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USP\ENSINO\Graduacao\RAD1507_Estatistica_I\DadosMercado\"/>
    </mc:Choice>
  </mc:AlternateContent>
  <bookViews>
    <workbookView xWindow="0" yWindow="0" windowWidth="19035" windowHeight="5085" tabRatio="862" firstSheet="1" activeTab="4"/>
  </bookViews>
  <sheets>
    <sheet name="CovarianciaCarteira" sheetId="11" r:id="rId1"/>
    <sheet name="Relatório de Respostas 1" sheetId="12" r:id="rId2"/>
    <sheet name="Relatório de Sensibilidade 1" sheetId="13" r:id="rId3"/>
    <sheet name="Relatório de Limites 1" sheetId="14" r:id="rId4"/>
    <sheet name="Análise" sheetId="10" r:id="rId5"/>
    <sheet name="dados" sheetId="7" r:id="rId6"/>
    <sheet name="Historico_IBOVESPA" sheetId="1" r:id="rId7"/>
    <sheet name="Histórico_NASDAQ" sheetId="2" r:id="rId8"/>
    <sheet name="Histórico_DAX 30" sheetId="3" r:id="rId9"/>
    <sheet name="Histórico_IBEX 35" sheetId="4" r:id="rId10"/>
    <sheet name="Histórico SHANGAI" sheetId="5" r:id="rId11"/>
    <sheet name="Histórico_DÓLAR" sheetId="6" r:id="rId12"/>
  </sheets>
  <definedNames>
    <definedName name="covariancia">CovarianciaCarteira!$B$2:$G$7</definedName>
    <definedName name="dolar">Histórico_DÓLAR!$A$2:$F$86</definedName>
    <definedName name="i_bex">'Histórico_IBEX 35'!$A$2:$H$92</definedName>
    <definedName name="i_dax">'Histórico_DAX 30'!$A$2:$H$92</definedName>
    <definedName name="ibovespa">Historico_IBOVESPA!$A$2:$J$86</definedName>
    <definedName name="Nasdaq">Histórico_NASDAQ!$A$2:$H$90</definedName>
    <definedName name="particip">Análise!$B$2:$G$2</definedName>
    <definedName name="retorno">Análise!$B$4:$G$4</definedName>
    <definedName name="shangai">'Histórico SHANGAI'!$A$2:$H$87</definedName>
    <definedName name="solver_adj" localSheetId="4" hidden="1">Análise!$B$2:$G$2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Análise!$D$7</definedName>
    <definedName name="solver_lhs2" localSheetId="4" hidden="1">Análise!$I$2</definedName>
    <definedName name="solver_lhs3" localSheetId="4" hidden="1">Análise!$B$2:$G$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Análise!$D$10</definedName>
    <definedName name="solver_pre" localSheetId="4" hidden="1">0.000001</definedName>
    <definedName name="solver_rbv" localSheetId="4" hidden="1">1</definedName>
    <definedName name="solver_rel1" localSheetId="4" hidden="1">2</definedName>
    <definedName name="solver_rel2" localSheetId="4" hidden="1">2</definedName>
    <definedName name="solver_rel3" localSheetId="4" hidden="1">1</definedName>
    <definedName name="solver_rhs1" localSheetId="4" hidden="1">Análise!$F$7</definedName>
    <definedName name="solver_rhs2" localSheetId="4" hidden="1">1</definedName>
    <definedName name="solver_rhs3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ho" localSheetId="3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52511"/>
</workbook>
</file>

<file path=xl/calcChain.xml><?xml version="1.0" encoding="utf-8"?>
<calcChain xmlns="http://schemas.openxmlformats.org/spreadsheetml/2006/main">
  <c r="F7" i="10" l="1"/>
  <c r="C16" i="10"/>
  <c r="D16" i="10"/>
  <c r="E16" i="10"/>
  <c r="F16" i="10"/>
  <c r="G16" i="10"/>
  <c r="B16" i="10"/>
  <c r="I16" i="10" l="1"/>
  <c r="E2" i="10" s="1"/>
  <c r="H8" i="10"/>
  <c r="C5" i="10"/>
  <c r="D5" i="10"/>
  <c r="E5" i="10"/>
  <c r="F5" i="10"/>
  <c r="G5" i="10"/>
  <c r="B5" i="10"/>
  <c r="C2" i="10" l="1"/>
  <c r="G2" i="10"/>
  <c r="B2" i="10"/>
  <c r="F2" i="10"/>
  <c r="D2" i="10"/>
  <c r="G7" i="11"/>
  <c r="F6" i="11"/>
  <c r="E5" i="11"/>
  <c r="D4" i="11"/>
  <c r="C3" i="11"/>
  <c r="B2" i="11"/>
  <c r="D7" i="10" l="1"/>
  <c r="D10" i="10" a="1"/>
  <c r="D10" i="10" s="1"/>
  <c r="D12" i="10" s="1"/>
  <c r="I2" i="10"/>
  <c r="B4" i="10"/>
  <c r="C4" i="10"/>
  <c r="D4" i="10"/>
  <c r="E4" i="10"/>
  <c r="F4" i="10"/>
  <c r="G4" i="10"/>
  <c r="I88" i="7"/>
  <c r="J88" i="7"/>
  <c r="K88" i="7"/>
  <c r="L88" i="7"/>
  <c r="M88" i="7"/>
  <c r="H88" i="7"/>
  <c r="I87" i="7"/>
  <c r="J87" i="7"/>
  <c r="K87" i="7"/>
  <c r="L87" i="7"/>
  <c r="M87" i="7"/>
  <c r="H87" i="7"/>
  <c r="H8" i="7"/>
  <c r="I8" i="7"/>
  <c r="J8" i="7"/>
  <c r="K8" i="7"/>
  <c r="L8" i="7"/>
  <c r="M8" i="7"/>
  <c r="H9" i="7"/>
  <c r="I9" i="7"/>
  <c r="J9" i="7"/>
  <c r="K9" i="7"/>
  <c r="L9" i="7"/>
  <c r="M9" i="7"/>
  <c r="H10" i="7"/>
  <c r="I10" i="7"/>
  <c r="J10" i="7"/>
  <c r="K10" i="7"/>
  <c r="L10" i="7"/>
  <c r="M10" i="7"/>
  <c r="H11" i="7"/>
  <c r="I11" i="7"/>
  <c r="J11" i="7"/>
  <c r="K11" i="7"/>
  <c r="L11" i="7"/>
  <c r="M11" i="7"/>
  <c r="H12" i="7"/>
  <c r="I12" i="7"/>
  <c r="J12" i="7"/>
  <c r="K12" i="7"/>
  <c r="L12" i="7"/>
  <c r="M12" i="7"/>
  <c r="H13" i="7"/>
  <c r="I13" i="7"/>
  <c r="J13" i="7"/>
  <c r="K13" i="7"/>
  <c r="L13" i="7"/>
  <c r="M13" i="7"/>
  <c r="H14" i="7"/>
  <c r="I14" i="7"/>
  <c r="J14" i="7"/>
  <c r="K14" i="7"/>
  <c r="L14" i="7"/>
  <c r="M14" i="7"/>
  <c r="H15" i="7"/>
  <c r="I15" i="7"/>
  <c r="J15" i="7"/>
  <c r="K15" i="7"/>
  <c r="L15" i="7"/>
  <c r="M15" i="7"/>
  <c r="H16" i="7"/>
  <c r="I16" i="7"/>
  <c r="J16" i="7"/>
  <c r="K16" i="7"/>
  <c r="L16" i="7"/>
  <c r="M16" i="7"/>
  <c r="H17" i="7"/>
  <c r="I17" i="7"/>
  <c r="J17" i="7"/>
  <c r="K17" i="7"/>
  <c r="L17" i="7"/>
  <c r="M17" i="7"/>
  <c r="H18" i="7"/>
  <c r="I18" i="7"/>
  <c r="J18" i="7"/>
  <c r="K18" i="7"/>
  <c r="L18" i="7"/>
  <c r="M18" i="7"/>
  <c r="H19" i="7"/>
  <c r="I19" i="7"/>
  <c r="J19" i="7"/>
  <c r="K19" i="7"/>
  <c r="L19" i="7"/>
  <c r="M19" i="7"/>
  <c r="H20" i="7"/>
  <c r="I20" i="7"/>
  <c r="J20" i="7"/>
  <c r="K20" i="7"/>
  <c r="L20" i="7"/>
  <c r="M20" i="7"/>
  <c r="H21" i="7"/>
  <c r="I21" i="7"/>
  <c r="J21" i="7"/>
  <c r="K21" i="7"/>
  <c r="L21" i="7"/>
  <c r="M21" i="7"/>
  <c r="H22" i="7"/>
  <c r="I22" i="7"/>
  <c r="J22" i="7"/>
  <c r="K22" i="7"/>
  <c r="L22" i="7"/>
  <c r="M22" i="7"/>
  <c r="H23" i="7"/>
  <c r="I23" i="7"/>
  <c r="J23" i="7"/>
  <c r="K23" i="7"/>
  <c r="L23" i="7"/>
  <c r="M23" i="7"/>
  <c r="H24" i="7"/>
  <c r="I24" i="7"/>
  <c r="J24" i="7"/>
  <c r="K24" i="7"/>
  <c r="L24" i="7"/>
  <c r="M24" i="7"/>
  <c r="H25" i="7"/>
  <c r="I25" i="7"/>
  <c r="J25" i="7"/>
  <c r="K25" i="7"/>
  <c r="L25" i="7"/>
  <c r="M25" i="7"/>
  <c r="H26" i="7"/>
  <c r="I26" i="7"/>
  <c r="J26" i="7"/>
  <c r="K26" i="7"/>
  <c r="L26" i="7"/>
  <c r="M26" i="7"/>
  <c r="H27" i="7"/>
  <c r="I27" i="7"/>
  <c r="J27" i="7"/>
  <c r="K27" i="7"/>
  <c r="L27" i="7"/>
  <c r="M27" i="7"/>
  <c r="H28" i="7"/>
  <c r="I28" i="7"/>
  <c r="J28" i="7"/>
  <c r="K28" i="7"/>
  <c r="L28" i="7"/>
  <c r="M28" i="7"/>
  <c r="H29" i="7"/>
  <c r="I29" i="7"/>
  <c r="J29" i="7"/>
  <c r="K29" i="7"/>
  <c r="L29" i="7"/>
  <c r="M29" i="7"/>
  <c r="H30" i="7"/>
  <c r="I30" i="7"/>
  <c r="J30" i="7"/>
  <c r="K30" i="7"/>
  <c r="L30" i="7"/>
  <c r="M30" i="7"/>
  <c r="H31" i="7"/>
  <c r="I31" i="7"/>
  <c r="J31" i="7"/>
  <c r="K31" i="7"/>
  <c r="L31" i="7"/>
  <c r="M31" i="7"/>
  <c r="H32" i="7"/>
  <c r="I32" i="7"/>
  <c r="J32" i="7"/>
  <c r="K32" i="7"/>
  <c r="L32" i="7"/>
  <c r="M32" i="7"/>
  <c r="H33" i="7"/>
  <c r="I33" i="7"/>
  <c r="J33" i="7"/>
  <c r="K33" i="7"/>
  <c r="L33" i="7"/>
  <c r="M33" i="7"/>
  <c r="H34" i="7"/>
  <c r="I34" i="7"/>
  <c r="J34" i="7"/>
  <c r="K34" i="7"/>
  <c r="L34" i="7"/>
  <c r="M34" i="7"/>
  <c r="H35" i="7"/>
  <c r="I35" i="7"/>
  <c r="J35" i="7"/>
  <c r="K35" i="7"/>
  <c r="L35" i="7"/>
  <c r="M35" i="7"/>
  <c r="H36" i="7"/>
  <c r="I36" i="7"/>
  <c r="J36" i="7"/>
  <c r="K36" i="7"/>
  <c r="L36" i="7"/>
  <c r="M36" i="7"/>
  <c r="H37" i="7"/>
  <c r="I37" i="7"/>
  <c r="J37" i="7"/>
  <c r="K37" i="7"/>
  <c r="L37" i="7"/>
  <c r="M37" i="7"/>
  <c r="H38" i="7"/>
  <c r="I38" i="7"/>
  <c r="J38" i="7"/>
  <c r="K38" i="7"/>
  <c r="L38" i="7"/>
  <c r="M38" i="7"/>
  <c r="H39" i="7"/>
  <c r="I39" i="7"/>
  <c r="J39" i="7"/>
  <c r="K39" i="7"/>
  <c r="L39" i="7"/>
  <c r="M39" i="7"/>
  <c r="H40" i="7"/>
  <c r="I40" i="7"/>
  <c r="J40" i="7"/>
  <c r="K40" i="7"/>
  <c r="L40" i="7"/>
  <c r="M40" i="7"/>
  <c r="H41" i="7"/>
  <c r="I41" i="7"/>
  <c r="J41" i="7"/>
  <c r="K41" i="7"/>
  <c r="L41" i="7"/>
  <c r="M41" i="7"/>
  <c r="H42" i="7"/>
  <c r="I42" i="7"/>
  <c r="J42" i="7"/>
  <c r="K42" i="7"/>
  <c r="L42" i="7"/>
  <c r="M42" i="7"/>
  <c r="H43" i="7"/>
  <c r="I43" i="7"/>
  <c r="J43" i="7"/>
  <c r="K43" i="7"/>
  <c r="L43" i="7"/>
  <c r="M43" i="7"/>
  <c r="H44" i="7"/>
  <c r="I44" i="7"/>
  <c r="J44" i="7"/>
  <c r="K44" i="7"/>
  <c r="L44" i="7"/>
  <c r="M44" i="7"/>
  <c r="H45" i="7"/>
  <c r="I45" i="7"/>
  <c r="J45" i="7"/>
  <c r="K45" i="7"/>
  <c r="L45" i="7"/>
  <c r="M45" i="7"/>
  <c r="H46" i="7"/>
  <c r="I46" i="7"/>
  <c r="J46" i="7"/>
  <c r="K46" i="7"/>
  <c r="L46" i="7"/>
  <c r="M46" i="7"/>
  <c r="H47" i="7"/>
  <c r="I47" i="7"/>
  <c r="J47" i="7"/>
  <c r="K47" i="7"/>
  <c r="L47" i="7"/>
  <c r="M47" i="7"/>
  <c r="H48" i="7"/>
  <c r="I48" i="7"/>
  <c r="J48" i="7"/>
  <c r="K48" i="7"/>
  <c r="L48" i="7"/>
  <c r="M48" i="7"/>
  <c r="H49" i="7"/>
  <c r="I49" i="7"/>
  <c r="J49" i="7"/>
  <c r="K49" i="7"/>
  <c r="L49" i="7"/>
  <c r="M49" i="7"/>
  <c r="H50" i="7"/>
  <c r="I50" i="7"/>
  <c r="J50" i="7"/>
  <c r="K50" i="7"/>
  <c r="L50" i="7"/>
  <c r="M50" i="7"/>
  <c r="H51" i="7"/>
  <c r="I51" i="7"/>
  <c r="J51" i="7"/>
  <c r="K51" i="7"/>
  <c r="L51" i="7"/>
  <c r="M51" i="7"/>
  <c r="H52" i="7"/>
  <c r="I52" i="7"/>
  <c r="J52" i="7"/>
  <c r="K52" i="7"/>
  <c r="L52" i="7"/>
  <c r="M52" i="7"/>
  <c r="H53" i="7"/>
  <c r="I53" i="7"/>
  <c r="J53" i="7"/>
  <c r="K53" i="7"/>
  <c r="L53" i="7"/>
  <c r="M53" i="7"/>
  <c r="H54" i="7"/>
  <c r="I54" i="7"/>
  <c r="J54" i="7"/>
  <c r="K54" i="7"/>
  <c r="L54" i="7"/>
  <c r="M54" i="7"/>
  <c r="H55" i="7"/>
  <c r="I55" i="7"/>
  <c r="J55" i="7"/>
  <c r="K55" i="7"/>
  <c r="L55" i="7"/>
  <c r="M55" i="7"/>
  <c r="H56" i="7"/>
  <c r="I56" i="7"/>
  <c r="J56" i="7"/>
  <c r="K56" i="7"/>
  <c r="L56" i="7"/>
  <c r="M56" i="7"/>
  <c r="H57" i="7"/>
  <c r="I57" i="7"/>
  <c r="J57" i="7"/>
  <c r="K57" i="7"/>
  <c r="L57" i="7"/>
  <c r="M57" i="7"/>
  <c r="H58" i="7"/>
  <c r="I58" i="7"/>
  <c r="J58" i="7"/>
  <c r="K58" i="7"/>
  <c r="L58" i="7"/>
  <c r="M58" i="7"/>
  <c r="H59" i="7"/>
  <c r="I59" i="7"/>
  <c r="J59" i="7"/>
  <c r="K59" i="7"/>
  <c r="L59" i="7"/>
  <c r="M59" i="7"/>
  <c r="H60" i="7"/>
  <c r="I60" i="7"/>
  <c r="J60" i="7"/>
  <c r="K60" i="7"/>
  <c r="L60" i="7"/>
  <c r="M60" i="7"/>
  <c r="H61" i="7"/>
  <c r="I61" i="7"/>
  <c r="J61" i="7"/>
  <c r="K61" i="7"/>
  <c r="L61" i="7"/>
  <c r="M61" i="7"/>
  <c r="H62" i="7"/>
  <c r="I62" i="7"/>
  <c r="J62" i="7"/>
  <c r="K62" i="7"/>
  <c r="L62" i="7"/>
  <c r="M62" i="7"/>
  <c r="H63" i="7"/>
  <c r="I63" i="7"/>
  <c r="J63" i="7"/>
  <c r="K63" i="7"/>
  <c r="L63" i="7"/>
  <c r="M63" i="7"/>
  <c r="H64" i="7"/>
  <c r="I64" i="7"/>
  <c r="J64" i="7"/>
  <c r="K64" i="7"/>
  <c r="L64" i="7"/>
  <c r="M64" i="7"/>
  <c r="H65" i="7"/>
  <c r="I65" i="7"/>
  <c r="J65" i="7"/>
  <c r="K65" i="7"/>
  <c r="L65" i="7"/>
  <c r="M65" i="7"/>
  <c r="H66" i="7"/>
  <c r="I66" i="7"/>
  <c r="J66" i="7"/>
  <c r="K66" i="7"/>
  <c r="L66" i="7"/>
  <c r="M66" i="7"/>
  <c r="H67" i="7"/>
  <c r="I67" i="7"/>
  <c r="J67" i="7"/>
  <c r="K67" i="7"/>
  <c r="L67" i="7"/>
  <c r="M67" i="7"/>
  <c r="H68" i="7"/>
  <c r="I68" i="7"/>
  <c r="J68" i="7"/>
  <c r="K68" i="7"/>
  <c r="L68" i="7"/>
  <c r="M68" i="7"/>
  <c r="H69" i="7"/>
  <c r="I69" i="7"/>
  <c r="J69" i="7"/>
  <c r="K69" i="7"/>
  <c r="L69" i="7"/>
  <c r="M69" i="7"/>
  <c r="H70" i="7"/>
  <c r="I70" i="7"/>
  <c r="J70" i="7"/>
  <c r="K70" i="7"/>
  <c r="L70" i="7"/>
  <c r="M70" i="7"/>
  <c r="H71" i="7"/>
  <c r="I71" i="7"/>
  <c r="J71" i="7"/>
  <c r="K71" i="7"/>
  <c r="L71" i="7"/>
  <c r="M71" i="7"/>
  <c r="H72" i="7"/>
  <c r="I72" i="7"/>
  <c r="J72" i="7"/>
  <c r="K72" i="7"/>
  <c r="L72" i="7"/>
  <c r="M72" i="7"/>
  <c r="H73" i="7"/>
  <c r="I73" i="7"/>
  <c r="J73" i="7"/>
  <c r="K73" i="7"/>
  <c r="L73" i="7"/>
  <c r="M73" i="7"/>
  <c r="H74" i="7"/>
  <c r="I74" i="7"/>
  <c r="J74" i="7"/>
  <c r="K74" i="7"/>
  <c r="L74" i="7"/>
  <c r="M74" i="7"/>
  <c r="H75" i="7"/>
  <c r="I75" i="7"/>
  <c r="J75" i="7"/>
  <c r="K75" i="7"/>
  <c r="L75" i="7"/>
  <c r="M75" i="7"/>
  <c r="H76" i="7"/>
  <c r="I76" i="7"/>
  <c r="J76" i="7"/>
  <c r="K76" i="7"/>
  <c r="L76" i="7"/>
  <c r="M76" i="7"/>
  <c r="H77" i="7"/>
  <c r="I77" i="7"/>
  <c r="J77" i="7"/>
  <c r="K77" i="7"/>
  <c r="L77" i="7"/>
  <c r="M77" i="7"/>
  <c r="H78" i="7"/>
  <c r="I78" i="7"/>
  <c r="J78" i="7"/>
  <c r="K78" i="7"/>
  <c r="L78" i="7"/>
  <c r="M78" i="7"/>
  <c r="H79" i="7"/>
  <c r="I79" i="7"/>
  <c r="J79" i="7"/>
  <c r="K79" i="7"/>
  <c r="L79" i="7"/>
  <c r="M79" i="7"/>
  <c r="H80" i="7"/>
  <c r="I80" i="7"/>
  <c r="J80" i="7"/>
  <c r="K80" i="7"/>
  <c r="L80" i="7"/>
  <c r="M80" i="7"/>
  <c r="H81" i="7"/>
  <c r="I81" i="7"/>
  <c r="J81" i="7"/>
  <c r="K81" i="7"/>
  <c r="L81" i="7"/>
  <c r="M81" i="7"/>
  <c r="H82" i="7"/>
  <c r="I82" i="7"/>
  <c r="J82" i="7"/>
  <c r="K82" i="7"/>
  <c r="L82" i="7"/>
  <c r="M82" i="7"/>
  <c r="H83" i="7"/>
  <c r="I83" i="7"/>
  <c r="J83" i="7"/>
  <c r="K83" i="7"/>
  <c r="L83" i="7"/>
  <c r="M83" i="7"/>
  <c r="H84" i="7"/>
  <c r="I84" i="7"/>
  <c r="J84" i="7"/>
  <c r="K84" i="7"/>
  <c r="L84" i="7"/>
  <c r="M84" i="7"/>
  <c r="H85" i="7"/>
  <c r="I85" i="7"/>
  <c r="J85" i="7"/>
  <c r="K85" i="7"/>
  <c r="L85" i="7"/>
  <c r="M85" i="7"/>
  <c r="H86" i="7"/>
  <c r="I86" i="7"/>
  <c r="J86" i="7"/>
  <c r="K86" i="7"/>
  <c r="L86" i="7"/>
  <c r="M86" i="7"/>
  <c r="M4" i="7"/>
  <c r="H4" i="7"/>
  <c r="I4" i="7"/>
  <c r="J4" i="7"/>
  <c r="K4" i="7"/>
  <c r="L4" i="7"/>
  <c r="H5" i="7"/>
  <c r="I5" i="7"/>
  <c r="J5" i="7"/>
  <c r="K5" i="7"/>
  <c r="L5" i="7"/>
  <c r="M5" i="7"/>
  <c r="H6" i="7"/>
  <c r="I6" i="7"/>
  <c r="J6" i="7"/>
  <c r="K6" i="7"/>
  <c r="L6" i="7"/>
  <c r="M6" i="7"/>
  <c r="H7" i="7"/>
  <c r="I7" i="7"/>
  <c r="J7" i="7"/>
  <c r="K7" i="7"/>
  <c r="L7" i="7"/>
  <c r="M7" i="7"/>
  <c r="I3" i="7"/>
  <c r="J3" i="7"/>
  <c r="K3" i="7"/>
  <c r="L3" i="7"/>
  <c r="M3" i="7"/>
  <c r="H3" i="7"/>
  <c r="C34" i="7"/>
  <c r="F24" i="7"/>
  <c r="F25" i="7"/>
  <c r="F26" i="7" s="1"/>
  <c r="F23" i="7"/>
  <c r="B4" i="7"/>
  <c r="C4" i="7"/>
  <c r="D4" i="7"/>
  <c r="E4" i="7"/>
  <c r="F4" i="7"/>
  <c r="G4" i="7"/>
  <c r="B5" i="7"/>
  <c r="C5" i="7"/>
  <c r="D5" i="7"/>
  <c r="E5" i="7"/>
  <c r="F5" i="7"/>
  <c r="G5" i="7"/>
  <c r="B6" i="7"/>
  <c r="C6" i="7"/>
  <c r="D6" i="7"/>
  <c r="E6" i="7"/>
  <c r="F6" i="7"/>
  <c r="G6" i="7"/>
  <c r="B7" i="7"/>
  <c r="C7" i="7"/>
  <c r="D7" i="7"/>
  <c r="E7" i="7"/>
  <c r="F7" i="7"/>
  <c r="G7" i="7"/>
  <c r="B8" i="7"/>
  <c r="C8" i="7"/>
  <c r="D8" i="7"/>
  <c r="E8" i="7"/>
  <c r="F8" i="7"/>
  <c r="G8" i="7"/>
  <c r="B9" i="7"/>
  <c r="C9" i="7"/>
  <c r="D9" i="7"/>
  <c r="E9" i="7"/>
  <c r="F9" i="7"/>
  <c r="G9" i="7"/>
  <c r="B10" i="7"/>
  <c r="C10" i="7"/>
  <c r="D10" i="7"/>
  <c r="E10" i="7"/>
  <c r="F10" i="7"/>
  <c r="G10" i="7"/>
  <c r="B11" i="7"/>
  <c r="C11" i="7"/>
  <c r="D11" i="7"/>
  <c r="E11" i="7"/>
  <c r="F11" i="7"/>
  <c r="G11" i="7"/>
  <c r="B12" i="7"/>
  <c r="C12" i="7"/>
  <c r="D12" i="7"/>
  <c r="E12" i="7"/>
  <c r="F12" i="7"/>
  <c r="G12" i="7"/>
  <c r="B13" i="7"/>
  <c r="C13" i="7"/>
  <c r="D13" i="7"/>
  <c r="E13" i="7"/>
  <c r="F13" i="7"/>
  <c r="G13" i="7"/>
  <c r="B14" i="7"/>
  <c r="C14" i="7"/>
  <c r="D14" i="7"/>
  <c r="E14" i="7"/>
  <c r="F14" i="7"/>
  <c r="G14" i="7"/>
  <c r="B15" i="7"/>
  <c r="C15" i="7"/>
  <c r="D15" i="7"/>
  <c r="E15" i="7"/>
  <c r="F15" i="7"/>
  <c r="G15" i="7"/>
  <c r="B16" i="7"/>
  <c r="C16" i="7"/>
  <c r="D16" i="7"/>
  <c r="E16" i="7"/>
  <c r="F16" i="7"/>
  <c r="G16" i="7"/>
  <c r="B17" i="7"/>
  <c r="C17" i="7"/>
  <c r="D17" i="7"/>
  <c r="E17" i="7"/>
  <c r="F17" i="7"/>
  <c r="G17" i="7"/>
  <c r="B18" i="7"/>
  <c r="C18" i="7"/>
  <c r="D18" i="7"/>
  <c r="E18" i="7"/>
  <c r="F18" i="7"/>
  <c r="G18" i="7"/>
  <c r="B19" i="7"/>
  <c r="C19" i="7"/>
  <c r="D19" i="7"/>
  <c r="E19" i="7"/>
  <c r="F19" i="7"/>
  <c r="G19" i="7"/>
  <c r="B20" i="7"/>
  <c r="C20" i="7"/>
  <c r="D20" i="7"/>
  <c r="E20" i="7"/>
  <c r="F20" i="7"/>
  <c r="G20" i="7"/>
  <c r="B21" i="7"/>
  <c r="C21" i="7"/>
  <c r="D21" i="7"/>
  <c r="E21" i="7"/>
  <c r="F21" i="7"/>
  <c r="G21" i="7"/>
  <c r="B22" i="7"/>
  <c r="C22" i="7"/>
  <c r="D22" i="7"/>
  <c r="E22" i="7"/>
  <c r="F22" i="7"/>
  <c r="G22" i="7"/>
  <c r="B23" i="7"/>
  <c r="C23" i="7"/>
  <c r="D23" i="7"/>
  <c r="E23" i="7"/>
  <c r="G23" i="7"/>
  <c r="B24" i="7"/>
  <c r="C24" i="7"/>
  <c r="D24" i="7"/>
  <c r="E24" i="7"/>
  <c r="G24" i="7"/>
  <c r="B25" i="7"/>
  <c r="C25" i="7"/>
  <c r="D25" i="7"/>
  <c r="E25" i="7"/>
  <c r="G25" i="7"/>
  <c r="B26" i="7"/>
  <c r="C26" i="7"/>
  <c r="D26" i="7"/>
  <c r="E26" i="7"/>
  <c r="G26" i="7"/>
  <c r="B27" i="7"/>
  <c r="C27" i="7"/>
  <c r="D27" i="7"/>
  <c r="E27" i="7"/>
  <c r="F27" i="7"/>
  <c r="G27" i="7"/>
  <c r="B28" i="7"/>
  <c r="C28" i="7"/>
  <c r="D28" i="7"/>
  <c r="E28" i="7"/>
  <c r="F28" i="7"/>
  <c r="G28" i="7"/>
  <c r="B29" i="7"/>
  <c r="C29" i="7"/>
  <c r="D29" i="7"/>
  <c r="E29" i="7"/>
  <c r="F29" i="7"/>
  <c r="G29" i="7"/>
  <c r="B30" i="7"/>
  <c r="C30" i="7"/>
  <c r="D30" i="7"/>
  <c r="E30" i="7"/>
  <c r="F30" i="7"/>
  <c r="G30" i="7"/>
  <c r="B31" i="7"/>
  <c r="C31" i="7"/>
  <c r="D31" i="7"/>
  <c r="E31" i="7"/>
  <c r="F31" i="7"/>
  <c r="G31" i="7"/>
  <c r="B32" i="7"/>
  <c r="C32" i="7"/>
  <c r="D32" i="7"/>
  <c r="E32" i="7"/>
  <c r="F32" i="7"/>
  <c r="G32" i="7"/>
  <c r="B33" i="7"/>
  <c r="C33" i="7"/>
  <c r="D33" i="7"/>
  <c r="E33" i="7"/>
  <c r="F33" i="7"/>
  <c r="G33" i="7"/>
  <c r="B34" i="7"/>
  <c r="D34" i="7"/>
  <c r="E34" i="7"/>
  <c r="F34" i="7"/>
  <c r="G34" i="7"/>
  <c r="B35" i="7"/>
  <c r="C35" i="7"/>
  <c r="D35" i="7"/>
  <c r="E35" i="7"/>
  <c r="F35" i="7"/>
  <c r="G35" i="7"/>
  <c r="B36" i="7"/>
  <c r="C36" i="7"/>
  <c r="D36" i="7"/>
  <c r="E36" i="7"/>
  <c r="F36" i="7"/>
  <c r="G36" i="7"/>
  <c r="B37" i="7"/>
  <c r="C37" i="7"/>
  <c r="D37" i="7"/>
  <c r="E37" i="7"/>
  <c r="F37" i="7"/>
  <c r="G37" i="7"/>
  <c r="B38" i="7"/>
  <c r="C38" i="7"/>
  <c r="D38" i="7"/>
  <c r="E38" i="7"/>
  <c r="F38" i="7"/>
  <c r="G38" i="7"/>
  <c r="B39" i="7"/>
  <c r="C39" i="7"/>
  <c r="D39" i="7"/>
  <c r="E39" i="7"/>
  <c r="F39" i="7"/>
  <c r="G39" i="7"/>
  <c r="B40" i="7"/>
  <c r="C40" i="7"/>
  <c r="D40" i="7"/>
  <c r="E40" i="7"/>
  <c r="F40" i="7"/>
  <c r="G40" i="7"/>
  <c r="B41" i="7"/>
  <c r="C41" i="7"/>
  <c r="D41" i="7"/>
  <c r="E41" i="7"/>
  <c r="F41" i="7"/>
  <c r="G41" i="7"/>
  <c r="B42" i="7"/>
  <c r="C42" i="7"/>
  <c r="D42" i="7"/>
  <c r="E42" i="7"/>
  <c r="F42" i="7"/>
  <c r="G42" i="7"/>
  <c r="B43" i="7"/>
  <c r="C43" i="7"/>
  <c r="D43" i="7"/>
  <c r="E43" i="7"/>
  <c r="F43" i="7"/>
  <c r="G43" i="7"/>
  <c r="B44" i="7"/>
  <c r="C44" i="7"/>
  <c r="D44" i="7"/>
  <c r="E44" i="7"/>
  <c r="F44" i="7"/>
  <c r="G44" i="7"/>
  <c r="B45" i="7"/>
  <c r="C45" i="7"/>
  <c r="D45" i="7"/>
  <c r="E45" i="7"/>
  <c r="F45" i="7"/>
  <c r="G45" i="7"/>
  <c r="B46" i="7"/>
  <c r="C46" i="7"/>
  <c r="D46" i="7"/>
  <c r="E46" i="7"/>
  <c r="F46" i="7"/>
  <c r="G46" i="7"/>
  <c r="B47" i="7"/>
  <c r="C47" i="7"/>
  <c r="D47" i="7"/>
  <c r="E47" i="7"/>
  <c r="F47" i="7"/>
  <c r="G47" i="7"/>
  <c r="B48" i="7"/>
  <c r="C48" i="7"/>
  <c r="D48" i="7"/>
  <c r="E48" i="7"/>
  <c r="F48" i="7"/>
  <c r="G48" i="7"/>
  <c r="B49" i="7"/>
  <c r="C49" i="7"/>
  <c r="D49" i="7"/>
  <c r="E49" i="7"/>
  <c r="F49" i="7"/>
  <c r="G49" i="7"/>
  <c r="B50" i="7"/>
  <c r="C50" i="7"/>
  <c r="D50" i="7"/>
  <c r="E50" i="7"/>
  <c r="F50" i="7"/>
  <c r="G50" i="7"/>
  <c r="B51" i="7"/>
  <c r="C51" i="7"/>
  <c r="D51" i="7"/>
  <c r="E51" i="7"/>
  <c r="F51" i="7"/>
  <c r="G51" i="7"/>
  <c r="B52" i="7"/>
  <c r="C52" i="7"/>
  <c r="D52" i="7"/>
  <c r="E52" i="7"/>
  <c r="F52" i="7"/>
  <c r="G52" i="7"/>
  <c r="B53" i="7"/>
  <c r="C53" i="7"/>
  <c r="D53" i="7"/>
  <c r="E53" i="7"/>
  <c r="F53" i="7"/>
  <c r="G53" i="7"/>
  <c r="B54" i="7"/>
  <c r="C54" i="7"/>
  <c r="D54" i="7"/>
  <c r="E54" i="7"/>
  <c r="F54" i="7"/>
  <c r="G54" i="7"/>
  <c r="B55" i="7"/>
  <c r="C55" i="7"/>
  <c r="D55" i="7"/>
  <c r="E55" i="7"/>
  <c r="F55" i="7"/>
  <c r="G55" i="7"/>
  <c r="B56" i="7"/>
  <c r="C56" i="7"/>
  <c r="D56" i="7"/>
  <c r="E56" i="7"/>
  <c r="F56" i="7"/>
  <c r="G56" i="7"/>
  <c r="B57" i="7"/>
  <c r="C57" i="7"/>
  <c r="D57" i="7"/>
  <c r="E57" i="7"/>
  <c r="F57" i="7"/>
  <c r="G57" i="7"/>
  <c r="B58" i="7"/>
  <c r="C58" i="7"/>
  <c r="D58" i="7"/>
  <c r="E58" i="7"/>
  <c r="F58" i="7"/>
  <c r="G58" i="7"/>
  <c r="B59" i="7"/>
  <c r="C59" i="7"/>
  <c r="D59" i="7"/>
  <c r="E59" i="7"/>
  <c r="F59" i="7"/>
  <c r="G59" i="7"/>
  <c r="B60" i="7"/>
  <c r="C60" i="7"/>
  <c r="D60" i="7"/>
  <c r="E60" i="7"/>
  <c r="F60" i="7"/>
  <c r="G60" i="7"/>
  <c r="B61" i="7"/>
  <c r="C61" i="7"/>
  <c r="D61" i="7"/>
  <c r="E61" i="7"/>
  <c r="F61" i="7"/>
  <c r="G61" i="7"/>
  <c r="B62" i="7"/>
  <c r="C62" i="7"/>
  <c r="D62" i="7"/>
  <c r="E62" i="7"/>
  <c r="F62" i="7"/>
  <c r="G62" i="7"/>
  <c r="B63" i="7"/>
  <c r="C63" i="7"/>
  <c r="D63" i="7"/>
  <c r="E63" i="7"/>
  <c r="F63" i="7"/>
  <c r="G63" i="7"/>
  <c r="B64" i="7"/>
  <c r="C64" i="7"/>
  <c r="D64" i="7"/>
  <c r="E64" i="7"/>
  <c r="F64" i="7"/>
  <c r="G64" i="7"/>
  <c r="B65" i="7"/>
  <c r="C65" i="7"/>
  <c r="D65" i="7"/>
  <c r="E65" i="7"/>
  <c r="F65" i="7"/>
  <c r="G65" i="7"/>
  <c r="B66" i="7"/>
  <c r="C66" i="7"/>
  <c r="D66" i="7"/>
  <c r="E66" i="7"/>
  <c r="F66" i="7"/>
  <c r="G66" i="7"/>
  <c r="B67" i="7"/>
  <c r="C67" i="7"/>
  <c r="D67" i="7"/>
  <c r="E67" i="7"/>
  <c r="F67" i="7"/>
  <c r="G67" i="7"/>
  <c r="B68" i="7"/>
  <c r="C68" i="7"/>
  <c r="D68" i="7"/>
  <c r="E68" i="7"/>
  <c r="F68" i="7"/>
  <c r="G68" i="7"/>
  <c r="B69" i="7"/>
  <c r="C69" i="7"/>
  <c r="D69" i="7"/>
  <c r="E69" i="7"/>
  <c r="F69" i="7"/>
  <c r="G69" i="7"/>
  <c r="B70" i="7"/>
  <c r="C70" i="7"/>
  <c r="D70" i="7"/>
  <c r="E70" i="7"/>
  <c r="F70" i="7"/>
  <c r="G70" i="7"/>
  <c r="B71" i="7"/>
  <c r="C71" i="7"/>
  <c r="D71" i="7"/>
  <c r="E71" i="7"/>
  <c r="F71" i="7"/>
  <c r="G71" i="7"/>
  <c r="B72" i="7"/>
  <c r="C72" i="7"/>
  <c r="D72" i="7"/>
  <c r="E72" i="7"/>
  <c r="F72" i="7"/>
  <c r="G72" i="7"/>
  <c r="B73" i="7"/>
  <c r="C73" i="7"/>
  <c r="D73" i="7"/>
  <c r="E73" i="7"/>
  <c r="F73" i="7"/>
  <c r="G73" i="7"/>
  <c r="B74" i="7"/>
  <c r="C74" i="7"/>
  <c r="D74" i="7"/>
  <c r="E74" i="7"/>
  <c r="F74" i="7"/>
  <c r="G74" i="7"/>
  <c r="B75" i="7"/>
  <c r="C75" i="7"/>
  <c r="D75" i="7"/>
  <c r="E75" i="7"/>
  <c r="F75" i="7"/>
  <c r="G75" i="7"/>
  <c r="B76" i="7"/>
  <c r="C76" i="7"/>
  <c r="D76" i="7"/>
  <c r="E76" i="7"/>
  <c r="F76" i="7"/>
  <c r="G76" i="7"/>
  <c r="B77" i="7"/>
  <c r="C77" i="7"/>
  <c r="D77" i="7"/>
  <c r="E77" i="7"/>
  <c r="F77" i="7"/>
  <c r="G77" i="7"/>
  <c r="B78" i="7"/>
  <c r="C78" i="7"/>
  <c r="D78" i="7"/>
  <c r="E78" i="7"/>
  <c r="F78" i="7"/>
  <c r="G78" i="7"/>
  <c r="B79" i="7"/>
  <c r="C79" i="7"/>
  <c r="D79" i="7"/>
  <c r="E79" i="7"/>
  <c r="F79" i="7"/>
  <c r="G79" i="7"/>
  <c r="B80" i="7"/>
  <c r="C80" i="7"/>
  <c r="D80" i="7"/>
  <c r="E80" i="7"/>
  <c r="F80" i="7"/>
  <c r="G80" i="7"/>
  <c r="B81" i="7"/>
  <c r="C81" i="7"/>
  <c r="D81" i="7"/>
  <c r="E81" i="7"/>
  <c r="F81" i="7"/>
  <c r="G81" i="7"/>
  <c r="B82" i="7"/>
  <c r="C82" i="7"/>
  <c r="D82" i="7"/>
  <c r="E82" i="7"/>
  <c r="F82" i="7"/>
  <c r="G82" i="7"/>
  <c r="B83" i="7"/>
  <c r="C83" i="7"/>
  <c r="D83" i="7"/>
  <c r="E83" i="7"/>
  <c r="F83" i="7"/>
  <c r="G83" i="7"/>
  <c r="B84" i="7"/>
  <c r="C84" i="7"/>
  <c r="D84" i="7"/>
  <c r="E84" i="7"/>
  <c r="F84" i="7"/>
  <c r="G84" i="7"/>
  <c r="B85" i="7"/>
  <c r="C85" i="7"/>
  <c r="D85" i="7"/>
  <c r="E85" i="7"/>
  <c r="F85" i="7"/>
  <c r="G85" i="7"/>
  <c r="B86" i="7"/>
  <c r="C86" i="7"/>
  <c r="D86" i="7"/>
  <c r="E86" i="7"/>
  <c r="F86" i="7"/>
  <c r="G86" i="7"/>
  <c r="B3" i="7"/>
  <c r="C3" i="7"/>
  <c r="D3" i="7"/>
  <c r="E3" i="7"/>
  <c r="F3" i="7"/>
  <c r="G3" i="7"/>
  <c r="G2" i="7"/>
  <c r="F2" i="7"/>
  <c r="E2" i="7"/>
  <c r="D2" i="7"/>
  <c r="C2" i="7"/>
  <c r="B2" i="7"/>
</calcChain>
</file>

<file path=xl/sharedStrings.xml><?xml version="1.0" encoding="utf-8"?>
<sst xmlns="http://schemas.openxmlformats.org/spreadsheetml/2006/main" count="1635" uniqueCount="108">
  <si>
    <t>Data</t>
  </si>
  <si>
    <t>Histórico</t>
  </si>
  <si>
    <t>Fech.</t>
  </si>
  <si>
    <t>Var.Dia (%)</t>
  </si>
  <si>
    <t>Abertura</t>
  </si>
  <si>
    <t>Mínimo</t>
  </si>
  <si>
    <t>Medio</t>
  </si>
  <si>
    <t>Máximo</t>
  </si>
  <si>
    <t>Volume</t>
  </si>
  <si>
    <t>Negócios</t>
  </si>
  <si>
    <t>n/d</t>
  </si>
  <si>
    <t>Venda</t>
  </si>
  <si>
    <t>Compra</t>
  </si>
  <si>
    <t>Var.Dia(%)</t>
  </si>
  <si>
    <t>Var.Mês(%)</t>
  </si>
  <si>
    <t>Var.Ano(%)</t>
  </si>
  <si>
    <t>Ibovespa</t>
  </si>
  <si>
    <t>Nasdaq</t>
  </si>
  <si>
    <t>DAX</t>
  </si>
  <si>
    <t>IBEX</t>
  </si>
  <si>
    <t>Shangai</t>
  </si>
  <si>
    <t>Dólar</t>
  </si>
  <si>
    <t>R_IBOV</t>
  </si>
  <si>
    <t>R_NASDAQ</t>
  </si>
  <si>
    <t>R_DAX30</t>
  </si>
  <si>
    <t>R_IBEX35</t>
  </si>
  <si>
    <t>R_SHANG</t>
  </si>
  <si>
    <t>R_DOLAR</t>
  </si>
  <si>
    <t>Retorno Médio</t>
  </si>
  <si>
    <t>Particip</t>
  </si>
  <si>
    <t>Retorno</t>
  </si>
  <si>
    <t>Soma</t>
  </si>
  <si>
    <t>Desvio padrão =</t>
  </si>
  <si>
    <r>
      <t>Sigma</t>
    </r>
    <r>
      <rPr>
        <vertAlign val="superscript"/>
        <sz val="11"/>
        <color theme="1"/>
        <rFont val="Calibri"/>
        <family val="2"/>
        <scheme val="minor"/>
      </rPr>
      <t xml:space="preserve">2  </t>
    </r>
    <r>
      <rPr>
        <sz val="11"/>
        <color theme="1"/>
        <rFont val="Calibri"/>
        <family val="2"/>
        <scheme val="minor"/>
      </rPr>
      <t xml:space="preserve"> = Variância =</t>
    </r>
  </si>
  <si>
    <t>Retorno Médio =</t>
  </si>
  <si>
    <t>Maximo</t>
  </si>
  <si>
    <t>Objetivo</t>
  </si>
  <si>
    <t>Restrição</t>
  </si>
  <si>
    <t>Risco</t>
  </si>
  <si>
    <t>Microsoft Excel 15.0 Relatório de Respostas</t>
  </si>
  <si>
    <t>Planilha: [Histórico Ações_D.xlsx]Análise</t>
  </si>
  <si>
    <t>Relatório Criado: 14/05/2014 10:48:16</t>
  </si>
  <si>
    <t>Resultado: O Solver encontrou uma solução.  Todas as Restrições e condições de adequação foram satisfeitas.</t>
  </si>
  <si>
    <t>Mecanismo do Solver</t>
  </si>
  <si>
    <t>Mecanismo: GRG Não Linear</t>
  </si>
  <si>
    <t>Tempo da Solução: 0,453 Segundos.</t>
  </si>
  <si>
    <t>Iterações: 11 Subproblemas: 0</t>
  </si>
  <si>
    <t>Opções do Solver</t>
  </si>
  <si>
    <t>Tempo Máx. Ilimitado,  Iterações Ilimitado, Precision 0,000001, Usar Escala Automática</t>
  </si>
  <si>
    <t xml:space="preserve"> Convergência 0,0001, Tamanho da População 100, Propagação Aleatória 0, Encaminhar Derivativos, Limites Necessários</t>
  </si>
  <si>
    <t>Subproblemas Máx. Ilimitado, Soluç. Máx. Núm. Inteiro Ilimitado, Tolerância de Número Inteiro 1%, Assumir Não Negativo</t>
  </si>
  <si>
    <t>Célula do Objetivo (Mín.)</t>
  </si>
  <si>
    <t>Célula</t>
  </si>
  <si>
    <t>Nome</t>
  </si>
  <si>
    <t>Valor Original</t>
  </si>
  <si>
    <t>Valor Final</t>
  </si>
  <si>
    <t>Células Variáveis</t>
  </si>
  <si>
    <t>Número Inteiro</t>
  </si>
  <si>
    <t>Restrições</t>
  </si>
  <si>
    <t>Valor da Célula</t>
  </si>
  <si>
    <t>Fórmula</t>
  </si>
  <si>
    <t>Status</t>
  </si>
  <si>
    <t>Margem de Atraso</t>
  </si>
  <si>
    <t>$D$10</t>
  </si>
  <si>
    <t>Sigma2   = Variância = Objetivo</t>
  </si>
  <si>
    <t>$B$2</t>
  </si>
  <si>
    <t>Particip Ibovespa</t>
  </si>
  <si>
    <t>Conting.</t>
  </si>
  <si>
    <t>$C$2</t>
  </si>
  <si>
    <t>Particip Nasdaq</t>
  </si>
  <si>
    <t>$D$2</t>
  </si>
  <si>
    <t>Particip DAX</t>
  </si>
  <si>
    <t>$E$2</t>
  </si>
  <si>
    <t>Particip IBEX</t>
  </si>
  <si>
    <t>$F$2</t>
  </si>
  <si>
    <t>Particip Shangai</t>
  </si>
  <si>
    <t>$G$2</t>
  </si>
  <si>
    <t>Particip Dólar</t>
  </si>
  <si>
    <t>$D$7</t>
  </si>
  <si>
    <t>Retorno Médio = DAX</t>
  </si>
  <si>
    <t>$D$7=$F$7</t>
  </si>
  <si>
    <t>Associação</t>
  </si>
  <si>
    <t>$I$2</t>
  </si>
  <si>
    <t>Particip Soma</t>
  </si>
  <si>
    <t>$I$2=1</t>
  </si>
  <si>
    <t>$B$2&lt;=1</t>
  </si>
  <si>
    <t>Não-associação</t>
  </si>
  <si>
    <t>$C$2&lt;=1</t>
  </si>
  <si>
    <t>$D$2&lt;=1</t>
  </si>
  <si>
    <t>$E$2&lt;=1</t>
  </si>
  <si>
    <t>$F$2&lt;=1</t>
  </si>
  <si>
    <t>$G$2&lt;=1</t>
  </si>
  <si>
    <t>Microsoft Excel 15.0 Relatório de Sensibilidade</t>
  </si>
  <si>
    <t>Final</t>
  </si>
  <si>
    <t>Valor</t>
  </si>
  <si>
    <t>Reduzido</t>
  </si>
  <si>
    <t>Gradiente</t>
  </si>
  <si>
    <t>Lagrange</t>
  </si>
  <si>
    <t>Multiplicador</t>
  </si>
  <si>
    <t>Microsoft Excel 15.0 Relatório de Limites</t>
  </si>
  <si>
    <t>Relatório Criado: 14/05/2014 10:48:17</t>
  </si>
  <si>
    <t>Variável</t>
  </si>
  <si>
    <t>Inferior</t>
  </si>
  <si>
    <t>Limite</t>
  </si>
  <si>
    <t>Resultado</t>
  </si>
  <si>
    <t>Superior</t>
  </si>
  <si>
    <t>Aleatório:</t>
  </si>
  <si>
    <t>Atualize a planilha (F9) para simular uma carteira diferent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3" formatCode="_-* #,##0.00_-;\-* #,##0.00_-;_-* &quot;-&quot;??_-;_-@_-"/>
    <numFmt numFmtId="164" formatCode="0.000%"/>
    <numFmt numFmtId="165" formatCode="0.000000"/>
    <numFmt numFmtId="166" formatCode="0.0000000"/>
    <numFmt numFmtId="167" formatCode="0.0000%"/>
    <numFmt numFmtId="168" formatCode="0.000"/>
    <numFmt numFmtId="169" formatCode="0.00000000"/>
    <numFmt numFmtId="170" formatCode="_-* #,##0.00000000_-;\-* #,##0.00000000_-;_-* &quot;-&quot;??_-;_-@_-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7">
    <xf numFmtId="0" fontId="0" fillId="0" borderId="0" xfId="0"/>
    <xf numFmtId="0" fontId="16" fillId="0" borderId="0" xfId="0" applyFont="1" applyAlignment="1">
      <alignment horizontal="center" vertical="center" wrapText="1"/>
    </xf>
    <xf numFmtId="14" fontId="0" fillId="0" borderId="0" xfId="0" applyNumberFormat="1" applyAlignment="1">
      <alignment wrapText="1"/>
    </xf>
    <xf numFmtId="3" fontId="0" fillId="0" borderId="0" xfId="0" applyNumberFormat="1" applyAlignment="1">
      <alignment wrapText="1"/>
    </xf>
    <xf numFmtId="0" fontId="0" fillId="0" borderId="0" xfId="0" applyAlignment="1">
      <alignment wrapText="1"/>
    </xf>
    <xf numFmtId="14" fontId="0" fillId="0" borderId="0" xfId="0" applyNumberFormat="1" applyAlignment="1">
      <alignment horizontal="center" wrapText="1"/>
    </xf>
    <xf numFmtId="3" fontId="0" fillId="0" borderId="0" xfId="0" applyNumberFormat="1" applyAlignment="1">
      <alignment horizontal="center" wrapText="1"/>
    </xf>
    <xf numFmtId="0" fontId="0" fillId="0" borderId="0" xfId="0" applyAlignment="1">
      <alignment horizontal="center" wrapText="1"/>
    </xf>
    <xf numFmtId="0" fontId="16" fillId="0" borderId="0" xfId="0" applyFont="1" applyAlignment="1">
      <alignment horizontal="center" vertical="center" wrapText="1"/>
    </xf>
    <xf numFmtId="14" fontId="0" fillId="0" borderId="0" xfId="0" applyNumberFormat="1" applyAlignment="1">
      <alignment wrapText="1"/>
    </xf>
    <xf numFmtId="3" fontId="0" fillId="0" borderId="0" xfId="0" applyNumberFormat="1" applyAlignment="1">
      <alignment wrapText="1"/>
    </xf>
    <xf numFmtId="0" fontId="0" fillId="0" borderId="0" xfId="0" applyAlignment="1">
      <alignment wrapText="1"/>
    </xf>
    <xf numFmtId="0" fontId="16" fillId="0" borderId="0" xfId="0" applyFont="1" applyAlignment="1">
      <alignment horizontal="center" vertical="center" wrapText="1"/>
    </xf>
    <xf numFmtId="14" fontId="0" fillId="0" borderId="0" xfId="0" applyNumberFormat="1" applyAlignment="1">
      <alignment wrapText="1"/>
    </xf>
    <xf numFmtId="3" fontId="0" fillId="0" borderId="0" xfId="0" applyNumberFormat="1" applyAlignment="1">
      <alignment wrapText="1"/>
    </xf>
    <xf numFmtId="0" fontId="0" fillId="0" borderId="0" xfId="0" applyAlignment="1">
      <alignment wrapText="1"/>
    </xf>
    <xf numFmtId="0" fontId="16" fillId="0" borderId="0" xfId="0" applyFont="1"/>
    <xf numFmtId="0" fontId="0" fillId="0" borderId="0" xfId="0" applyAlignment="1">
      <alignment horizontal="center"/>
    </xf>
    <xf numFmtId="0" fontId="0" fillId="0" borderId="10" xfId="0" applyBorder="1"/>
    <xf numFmtId="164" fontId="0" fillId="0" borderId="0" xfId="42" applyNumberFormat="1" applyFont="1"/>
    <xf numFmtId="2" fontId="0" fillId="0" borderId="0" xfId="0" applyNumberFormat="1"/>
    <xf numFmtId="165" fontId="0" fillId="0" borderId="0" xfId="0" applyNumberFormat="1"/>
    <xf numFmtId="0" fontId="0" fillId="0" borderId="0" xfId="0" applyAlignment="1">
      <alignment horizontal="right"/>
    </xf>
    <xf numFmtId="167" fontId="0" fillId="0" borderId="0" xfId="42" applyNumberFormat="1" applyFont="1"/>
    <xf numFmtId="0" fontId="16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"/>
    </xf>
    <xf numFmtId="166" fontId="0" fillId="0" borderId="0" xfId="0" applyNumberFormat="1" applyFill="1" applyBorder="1" applyAlignment="1"/>
    <xf numFmtId="166" fontId="0" fillId="0" borderId="10" xfId="0" applyNumberFormat="1" applyFill="1" applyBorder="1" applyAlignment="1"/>
    <xf numFmtId="0" fontId="0" fillId="34" borderId="12" xfId="0" applyFill="1" applyBorder="1"/>
    <xf numFmtId="0" fontId="0" fillId="35" borderId="12" xfId="0" applyFill="1" applyBorder="1"/>
    <xf numFmtId="168" fontId="0" fillId="33" borderId="12" xfId="0" applyNumberFormat="1" applyFill="1" applyBorder="1"/>
    <xf numFmtId="0" fontId="0" fillId="0" borderId="0" xfId="0" applyFill="1" applyAlignment="1">
      <alignment horizontal="center"/>
    </xf>
    <xf numFmtId="169" fontId="0" fillId="37" borderId="12" xfId="0" applyNumberFormat="1" applyFill="1" applyBorder="1"/>
    <xf numFmtId="166" fontId="0" fillId="38" borderId="12" xfId="0" applyNumberFormat="1" applyFill="1" applyBorder="1"/>
    <xf numFmtId="0" fontId="0" fillId="0" borderId="12" xfId="0" applyBorder="1"/>
    <xf numFmtId="0" fontId="0" fillId="0" borderId="17" xfId="0" applyFill="1" applyBorder="1" applyAlignment="1"/>
    <xf numFmtId="0" fontId="20" fillId="0" borderId="16" xfId="0" applyFont="1" applyFill="1" applyBorder="1" applyAlignment="1">
      <alignment horizontal="center"/>
    </xf>
    <xf numFmtId="0" fontId="0" fillId="0" borderId="18" xfId="0" applyFill="1" applyBorder="1" applyAlignment="1"/>
    <xf numFmtId="169" fontId="0" fillId="0" borderId="17" xfId="0" applyNumberFormat="1" applyFill="1" applyBorder="1" applyAlignment="1"/>
    <xf numFmtId="2" fontId="0" fillId="0" borderId="18" xfId="0" applyNumberFormat="1" applyFill="1" applyBorder="1" applyAlignment="1"/>
    <xf numFmtId="2" fontId="0" fillId="0" borderId="17" xfId="0" applyNumberFormat="1" applyFill="1" applyBorder="1" applyAlignment="1"/>
    <xf numFmtId="166" fontId="0" fillId="0" borderId="18" xfId="0" applyNumberFormat="1" applyFill="1" applyBorder="1" applyAlignment="1"/>
    <xf numFmtId="168" fontId="0" fillId="0" borderId="18" xfId="0" applyNumberFormat="1" applyFill="1" applyBorder="1" applyAlignment="1"/>
    <xf numFmtId="0" fontId="20" fillId="0" borderId="14" xfId="0" applyFont="1" applyFill="1" applyBorder="1" applyAlignment="1">
      <alignment horizontal="center"/>
    </xf>
    <xf numFmtId="0" fontId="20" fillId="0" borderId="15" xfId="0" applyFont="1" applyFill="1" applyBorder="1" applyAlignment="1">
      <alignment horizontal="center"/>
    </xf>
    <xf numFmtId="0" fontId="0" fillId="34" borderId="0" xfId="0" applyFill="1" applyBorder="1" applyAlignment="1">
      <alignment horizontal="right"/>
    </xf>
    <xf numFmtId="0" fontId="0" fillId="34" borderId="13" xfId="0" applyFill="1" applyBorder="1" applyAlignment="1">
      <alignment horizontal="right"/>
    </xf>
    <xf numFmtId="0" fontId="0" fillId="36" borderId="0" xfId="0" applyFill="1" applyBorder="1" applyAlignment="1">
      <alignment horizontal="right"/>
    </xf>
    <xf numFmtId="0" fontId="0" fillId="36" borderId="13" xfId="0" applyFill="1" applyBorder="1" applyAlignment="1">
      <alignment horizontal="right"/>
    </xf>
    <xf numFmtId="170" fontId="0" fillId="0" borderId="19" xfId="43" applyNumberFormat="1" applyFont="1" applyBorder="1"/>
    <xf numFmtId="170" fontId="0" fillId="0" borderId="20" xfId="43" applyNumberFormat="1" applyFont="1" applyBorder="1"/>
    <xf numFmtId="0" fontId="0" fillId="0" borderId="21" xfId="0" applyBorder="1"/>
    <xf numFmtId="0" fontId="0" fillId="0" borderId="22" xfId="0" applyBorder="1"/>
    <xf numFmtId="0" fontId="0" fillId="0" borderId="23" xfId="0" applyBorder="1"/>
  </cellXfs>
  <cellStyles count="44">
    <cellStyle name="20% - Ênfase1" xfId="19" builtinId="30" customBuiltin="1"/>
    <cellStyle name="20% - Ênfase2" xfId="23" builtinId="34" customBuiltin="1"/>
    <cellStyle name="20% - Ênfase3" xfId="27" builtinId="38" customBuiltin="1"/>
    <cellStyle name="20% - Ênfase4" xfId="31" builtinId="42" customBuiltin="1"/>
    <cellStyle name="20% - Ênfase5" xfId="35" builtinId="46" customBuiltin="1"/>
    <cellStyle name="20% - Ênfase6" xfId="39" builtinId="50" customBuiltin="1"/>
    <cellStyle name="40% - Ênfase1" xfId="20" builtinId="31" customBuiltin="1"/>
    <cellStyle name="40% - Ênfase2" xfId="24" builtinId="35" customBuiltin="1"/>
    <cellStyle name="40% - Ênfase3" xfId="28" builtinId="39" customBuiltin="1"/>
    <cellStyle name="40% - Ênfase4" xfId="32" builtinId="43" customBuiltin="1"/>
    <cellStyle name="40% - Ênfase5" xfId="36" builtinId="47" customBuiltin="1"/>
    <cellStyle name="40% - Ênfase6" xfId="40" builtinId="51" customBuiltin="1"/>
    <cellStyle name="60% - Ênfase1" xfId="21" builtinId="32" customBuiltin="1"/>
    <cellStyle name="60% - Ênfase2" xfId="25" builtinId="36" customBuiltin="1"/>
    <cellStyle name="60% - Ênfase3" xfId="29" builtinId="40" customBuiltin="1"/>
    <cellStyle name="60% - Ênfase4" xfId="33" builtinId="44" customBuiltin="1"/>
    <cellStyle name="60% - Ênfase5" xfId="37" builtinId="48" customBuiltin="1"/>
    <cellStyle name="60% - Ênfase6" xfId="41" builtinId="52" customBuiltin="1"/>
    <cellStyle name="Bom" xfId="6" builtinId="26" customBuiltin="1"/>
    <cellStyle name="Cálculo" xfId="11" builtinId="22" customBuiltin="1"/>
    <cellStyle name="Célula de Verificação" xfId="13" builtinId="23" customBuiltin="1"/>
    <cellStyle name="Célula Vinculada" xfId="12" builtinId="24" customBuiltin="1"/>
    <cellStyle name="Ênfase1" xfId="18" builtinId="29" customBuiltin="1"/>
    <cellStyle name="Ênfase2" xfId="22" builtinId="33" customBuiltin="1"/>
    <cellStyle name="Ênfase3" xfId="26" builtinId="37" customBuiltin="1"/>
    <cellStyle name="Ênfase4" xfId="30" builtinId="41" customBuiltin="1"/>
    <cellStyle name="Ênfase5" xfId="34" builtinId="45" customBuiltin="1"/>
    <cellStyle name="Ênfase6" xfId="38" builtinId="49" customBuiltin="1"/>
    <cellStyle name="Entrada" xfId="9" builtinId="20" customBuiltin="1"/>
    <cellStyle name="Incorreto" xfId="7" builtinId="27" customBuiltin="1"/>
    <cellStyle name="Neutra" xfId="8" builtinId="28" customBuiltin="1"/>
    <cellStyle name="Normal" xfId="0" builtinId="0"/>
    <cellStyle name="Nota" xfId="15" builtinId="10" customBuiltin="1"/>
    <cellStyle name="Porcentagem" xfId="42" builtinId="5"/>
    <cellStyle name="Saída" xfId="10" builtinId="21" customBuiltin="1"/>
    <cellStyle name="Texto de Aviso" xfId="14" builtinId="11" customBuiltin="1"/>
    <cellStyle name="Texto Explicativo" xfId="16" builtinId="53" customBuiltin="1"/>
    <cellStyle name="Título" xfId="1" builtinId="15" customBuiltin="1"/>
    <cellStyle name="Título 1" xfId="2" builtinId="16" customBuiltin="1"/>
    <cellStyle name="Título 2" xfId="3" builtinId="17" customBuiltin="1"/>
    <cellStyle name="Título 3" xfId="4" builtinId="18" customBuiltin="1"/>
    <cellStyle name="Título 4" xfId="5" builtinId="19" customBuiltin="1"/>
    <cellStyle name="Total" xfId="17" builtinId="25" customBuiltin="1"/>
    <cellStyle name="Vírgula" xfId="43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álise!$L$2</c:f>
              <c:strCache>
                <c:ptCount val="1"/>
                <c:pt idx="0">
                  <c:v>Retorno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álise!$K$3:$K$25</c:f>
              <c:numCache>
                <c:formatCode>_-* #,##0.00000000_-;\-* #,##0.00000000_-;_-* "-"??_-;_-@_-</c:formatCode>
                <c:ptCount val="23"/>
                <c:pt idx="0">
                  <c:v>3.4463237303951329E-5</c:v>
                </c:pt>
                <c:pt idx="1">
                  <c:v>2.5518171976389125E-5</c:v>
                </c:pt>
                <c:pt idx="2">
                  <c:v>2.1276657381900744E-5</c:v>
                </c:pt>
                <c:pt idx="3">
                  <c:v>1.8258713416503709E-5</c:v>
                </c:pt>
                <c:pt idx="4">
                  <c:v>1.6207197831867193E-5</c:v>
                </c:pt>
                <c:pt idx="5">
                  <c:v>1.5122087862836166E-5</c:v>
                </c:pt>
                <c:pt idx="6">
                  <c:v>1.5003383148289414E-5</c:v>
                </c:pt>
                <c:pt idx="7">
                  <c:v>1.5851082511341754E-5</c:v>
                </c:pt>
                <c:pt idx="8">
                  <c:v>1.766438719348585E-5</c:v>
                </c:pt>
                <c:pt idx="9">
                  <c:v>2.0457199205459451E-5</c:v>
                </c:pt>
                <c:pt idx="10">
                  <c:v>2.4321383662876615E-5</c:v>
                </c:pt>
                <c:pt idx="11">
                  <c:v>2.9275419421550926E-5</c:v>
                </c:pt>
                <c:pt idx="12">
                  <c:v>3.531930646153475E-5</c:v>
                </c:pt>
                <c:pt idx="13">
                  <c:v>4.2453044450378242E-5</c:v>
                </c:pt>
                <c:pt idx="14">
                  <c:v>5.0676634267583036E-5</c:v>
                </c:pt>
                <c:pt idx="15">
                  <c:v>5.9990074919682349E-5</c:v>
                </c:pt>
                <c:pt idx="16">
                  <c:v>7.0411655247452462E-5</c:v>
                </c:pt>
                <c:pt idx="17">
                  <c:v>7.7207301541900032E-5</c:v>
                </c:pt>
                <c:pt idx="18">
                  <c:v>8.145686911442763E-5</c:v>
                </c:pt>
                <c:pt idx="19">
                  <c:v>8.7656369284544894E-5</c:v>
                </c:pt>
                <c:pt idx="20">
                  <c:v>9.5803964546261347E-5</c:v>
                </c:pt>
                <c:pt idx="21">
                  <c:v>1.0590246334698887E-4</c:v>
                </c:pt>
                <c:pt idx="22">
                  <c:v>1.179493664633147E-4</c:v>
                </c:pt>
              </c:numCache>
            </c:numRef>
          </c:xVal>
          <c:yVal>
            <c:numRef>
              <c:f>Análise!$L$3:$L$25</c:f>
              <c:numCache>
                <c:formatCode>General</c:formatCode>
                <c:ptCount val="23"/>
                <c:pt idx="0">
                  <c:v>-8.0000000000000004E-4</c:v>
                </c:pt>
                <c:pt idx="1">
                  <c:v>-6.9999999999999999E-4</c:v>
                </c:pt>
                <c:pt idx="2">
                  <c:v>-5.9999999999999995E-4</c:v>
                </c:pt>
                <c:pt idx="3">
                  <c:v>-5.0000000000000001E-4</c:v>
                </c:pt>
                <c:pt idx="4">
                  <c:v>-4.0000000000000002E-4</c:v>
                </c:pt>
                <c:pt idx="5">
                  <c:v>-2.9999999999999997E-4</c:v>
                </c:pt>
                <c:pt idx="6">
                  <c:v>-2.0000000000000001E-4</c:v>
                </c:pt>
                <c:pt idx="7">
                  <c:v>-1E-4</c:v>
                </c:pt>
                <c:pt idx="8">
                  <c:v>0</c:v>
                </c:pt>
                <c:pt idx="9">
                  <c:v>1E-4</c:v>
                </c:pt>
                <c:pt idx="10">
                  <c:v>2.0000000000000001E-4</c:v>
                </c:pt>
                <c:pt idx="11">
                  <c:v>2.9999999999999997E-4</c:v>
                </c:pt>
                <c:pt idx="12">
                  <c:v>4.0000000000000002E-4</c:v>
                </c:pt>
                <c:pt idx="13">
                  <c:v>5.0000000000000001E-4</c:v>
                </c:pt>
                <c:pt idx="14">
                  <c:v>5.9999999999999995E-4</c:v>
                </c:pt>
                <c:pt idx="15">
                  <c:v>6.9999999999999999E-4</c:v>
                </c:pt>
                <c:pt idx="16">
                  <c:v>8.0000000000000004E-4</c:v>
                </c:pt>
                <c:pt idx="17">
                  <c:v>8.4999999999999995E-4</c:v>
                </c:pt>
                <c:pt idx="18">
                  <c:v>8.5999999999999998E-4</c:v>
                </c:pt>
                <c:pt idx="19">
                  <c:v>8.7000000000000001E-4</c:v>
                </c:pt>
                <c:pt idx="20">
                  <c:v>8.8000000000000003E-4</c:v>
                </c:pt>
                <c:pt idx="21">
                  <c:v>8.8999999999999995E-4</c:v>
                </c:pt>
                <c:pt idx="22">
                  <c:v>8.9999999999999998E-4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Análise!$D$10</c:f>
              <c:numCache>
                <c:formatCode>0.00000000</c:formatCode>
                <c:ptCount val="1"/>
                <c:pt idx="0">
                  <c:v>2.588036995165376E-5</c:v>
                </c:pt>
              </c:numCache>
            </c:numRef>
          </c:xVal>
          <c:yVal>
            <c:numRef>
              <c:f>Análise!$D$7</c:f>
              <c:numCache>
                <c:formatCode>0.0000000</c:formatCode>
                <c:ptCount val="1"/>
                <c:pt idx="0">
                  <c:v>4.4205642421092114E-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9828256"/>
        <c:axId val="419827864"/>
      </c:scatterChart>
      <c:valAx>
        <c:axId val="419828256"/>
        <c:scaling>
          <c:orientation val="minMax"/>
          <c:max val="1.2000000000000004E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Risco</a:t>
                </a:r>
                <a:r>
                  <a:rPr lang="pt-BR" baseline="0"/>
                  <a:t> (variância da carteira)</a:t>
                </a:r>
                <a:endParaRPr lang="pt-BR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9827864"/>
        <c:crossesAt val="-1.0000000000000002E-2"/>
        <c:crossBetween val="midCat"/>
      </c:valAx>
      <c:valAx>
        <c:axId val="419827864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Retorno Esperado</a:t>
                </a:r>
                <a:r>
                  <a:rPr lang="pt-BR" baseline="0"/>
                  <a:t> (média diária)</a:t>
                </a:r>
                <a:endParaRPr lang="pt-BR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9828256"/>
        <c:crosses val="autoZero"/>
        <c:crossBetween val="midCat"/>
        <c:majorUnit val="2.5000000000000011E-4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00074</xdr:colOff>
      <xdr:row>1</xdr:row>
      <xdr:rowOff>3174</xdr:rowOff>
    </xdr:from>
    <xdr:to>
      <xdr:col>21</xdr:col>
      <xdr:colOff>9525</xdr:colOff>
      <xdr:row>15</xdr:row>
      <xdr:rowOff>19050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"/>
  <sheetViews>
    <sheetView zoomScale="160" zoomScaleNormal="160" workbookViewId="0">
      <selection activeCell="B1" sqref="B1:G1048576"/>
    </sheetView>
  </sheetViews>
  <sheetFormatPr defaultRowHeight="15" x14ac:dyDescent="0.25"/>
  <cols>
    <col min="2" max="7" width="12.42578125" customWidth="1"/>
  </cols>
  <sheetData>
    <row r="1" spans="1:7" x14ac:dyDescent="0.25">
      <c r="A1" s="28"/>
      <c r="B1" s="28" t="s">
        <v>22</v>
      </c>
      <c r="C1" s="28" t="s">
        <v>23</v>
      </c>
      <c r="D1" s="28" t="s">
        <v>24</v>
      </c>
      <c r="E1" s="28" t="s">
        <v>25</v>
      </c>
      <c r="F1" s="28" t="s">
        <v>26</v>
      </c>
      <c r="G1" s="28" t="s">
        <v>27</v>
      </c>
    </row>
    <row r="2" spans="1:7" x14ac:dyDescent="0.25">
      <c r="A2" s="26" t="s">
        <v>22</v>
      </c>
      <c r="B2" s="29">
        <f>VARP(dados!$H$3:$H$86)</f>
        <v>1.6075552910285401E-4</v>
      </c>
      <c r="C2" s="29">
        <v>2.6655722554488692E-5</v>
      </c>
      <c r="D2" s="29">
        <v>2.497470506022755E-5</v>
      </c>
      <c r="E2" s="29">
        <v>2.6913875335718827E-5</v>
      </c>
      <c r="F2" s="29">
        <v>1.9294712255879834E-5</v>
      </c>
      <c r="G2" s="29">
        <v>-3.107507722862639E-5</v>
      </c>
    </row>
    <row r="3" spans="1:7" x14ac:dyDescent="0.25">
      <c r="A3" s="26" t="s">
        <v>23</v>
      </c>
      <c r="B3" s="29">
        <v>2.6655722554488692E-5</v>
      </c>
      <c r="C3" s="29">
        <f>VARP(dados!$I$3:$I$86)</f>
        <v>1.004587171151501E-4</v>
      </c>
      <c r="D3" s="29">
        <v>3.8120773046663515E-5</v>
      </c>
      <c r="E3" s="29">
        <v>4.39127890751164E-5</v>
      </c>
      <c r="F3" s="29">
        <v>-4.0110128791028959E-6</v>
      </c>
      <c r="G3" s="29">
        <v>-7.5124169115874956E-6</v>
      </c>
    </row>
    <row r="4" spans="1:7" x14ac:dyDescent="0.25">
      <c r="A4" s="26" t="s">
        <v>24</v>
      </c>
      <c r="B4" s="29">
        <v>2.497470506022755E-5</v>
      </c>
      <c r="C4" s="29">
        <v>3.8120773046663515E-5</v>
      </c>
      <c r="D4" s="29">
        <f>VARP(dados!$J$3:$J$86)</f>
        <v>9.515159806251734E-5</v>
      </c>
      <c r="E4" s="29">
        <v>6.8644082583285156E-5</v>
      </c>
      <c r="F4" s="29">
        <v>4.2640962930539242E-6</v>
      </c>
      <c r="G4" s="29">
        <v>-9.6572792004063562E-6</v>
      </c>
    </row>
    <row r="5" spans="1:7" x14ac:dyDescent="0.25">
      <c r="A5" s="26" t="s">
        <v>25</v>
      </c>
      <c r="B5" s="29">
        <v>2.6913875335718827E-5</v>
      </c>
      <c r="C5" s="29">
        <v>4.39127890751164E-5</v>
      </c>
      <c r="D5" s="29">
        <v>6.8644082583285156E-5</v>
      </c>
      <c r="E5" s="29">
        <f>VARP(dados!$K$3:$K$86)</f>
        <v>1.0064757662287518E-4</v>
      </c>
      <c r="F5" s="29">
        <v>-1.5113841112598802E-5</v>
      </c>
      <c r="G5" s="29">
        <v>-1.7581258300285962E-5</v>
      </c>
    </row>
    <row r="6" spans="1:7" x14ac:dyDescent="0.25">
      <c r="A6" s="26" t="s">
        <v>26</v>
      </c>
      <c r="B6" s="29">
        <v>1.9294712255879834E-5</v>
      </c>
      <c r="C6" s="29">
        <v>-4.0110128791028959E-6</v>
      </c>
      <c r="D6" s="29">
        <v>4.2640962930539242E-6</v>
      </c>
      <c r="E6" s="29">
        <v>-1.5113841112598802E-5</v>
      </c>
      <c r="F6" s="29">
        <f>VARP(dados!$L$3:$L$86)</f>
        <v>8.7259073308686296E-5</v>
      </c>
      <c r="G6" s="29">
        <v>6.8597891818500878E-6</v>
      </c>
    </row>
    <row r="7" spans="1:7" ht="15.75" thickBot="1" x14ac:dyDescent="0.3">
      <c r="A7" s="27" t="s">
        <v>27</v>
      </c>
      <c r="B7" s="30">
        <v>-3.107507722862639E-5</v>
      </c>
      <c r="C7" s="30">
        <v>-7.5124169115874956E-6</v>
      </c>
      <c r="D7" s="30">
        <v>-9.6572792004063562E-6</v>
      </c>
      <c r="E7" s="30">
        <v>-1.7581258300285962E-5</v>
      </c>
      <c r="F7" s="30">
        <v>6.8597891818500878E-6</v>
      </c>
      <c r="G7" s="30">
        <f>VARP(dados!$M$3:$M$86)</f>
        <v>4.5808013078539729E-5</v>
      </c>
    </row>
  </sheetData>
  <conditionalFormatting sqref="B2:G7">
    <cfRule type="colorScale" priority="1">
      <colorScale>
        <cfvo type="min"/>
        <cfvo type="num" val="0"/>
        <cfvo type="max"/>
        <color rgb="FFF8696B"/>
        <color rgb="FFFCFCFF"/>
        <color rgb="FF5A8AC6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2"/>
  <sheetViews>
    <sheetView topLeftCell="A2" workbookViewId="0">
      <selection activeCell="A2" sqref="A2:H92"/>
    </sheetView>
  </sheetViews>
  <sheetFormatPr defaultRowHeight="15" x14ac:dyDescent="0.25"/>
  <cols>
    <col min="1" max="1" width="10.7109375" bestFit="1" customWidth="1"/>
  </cols>
  <sheetData>
    <row r="1" spans="1:10" ht="30" x14ac:dyDescent="0.25">
      <c r="A1" s="12" t="s">
        <v>0</v>
      </c>
      <c r="B1" s="12" t="s">
        <v>1</v>
      </c>
      <c r="C1" s="12" t="s">
        <v>2</v>
      </c>
      <c r="D1" s="12" t="s">
        <v>3</v>
      </c>
      <c r="E1" s="12" t="s">
        <v>4</v>
      </c>
      <c r="F1" s="12" t="s">
        <v>5</v>
      </c>
      <c r="G1" s="12" t="s">
        <v>6</v>
      </c>
      <c r="H1" s="12" t="s">
        <v>7</v>
      </c>
      <c r="I1" s="12" t="s">
        <v>8</v>
      </c>
      <c r="J1" s="12" t="s">
        <v>9</v>
      </c>
    </row>
    <row r="2" spans="1:10" x14ac:dyDescent="0.25">
      <c r="A2" s="13">
        <v>41640</v>
      </c>
      <c r="B2" s="14">
        <v>9917</v>
      </c>
      <c r="C2" s="14">
        <v>9917</v>
      </c>
      <c r="D2" s="15">
        <v>0</v>
      </c>
      <c r="E2" s="15">
        <v>9916.7000000000007</v>
      </c>
      <c r="F2" s="14">
        <v>9917</v>
      </c>
      <c r="G2" s="14">
        <v>9917</v>
      </c>
      <c r="H2" s="14">
        <v>9917</v>
      </c>
      <c r="I2" s="15"/>
      <c r="J2" s="15">
        <v>0</v>
      </c>
    </row>
    <row r="3" spans="1:10" x14ac:dyDescent="0.25">
      <c r="A3" s="13">
        <v>41641</v>
      </c>
      <c r="B3" s="14">
        <v>9794</v>
      </c>
      <c r="C3" s="14">
        <v>9794</v>
      </c>
      <c r="D3" s="15">
        <v>-1.23</v>
      </c>
      <c r="E3" s="15">
        <v>9923.6</v>
      </c>
      <c r="F3" s="15" t="s">
        <v>10</v>
      </c>
      <c r="G3" s="15" t="s">
        <v>10</v>
      </c>
      <c r="H3" s="15" t="s">
        <v>10</v>
      </c>
      <c r="I3" s="15"/>
      <c r="J3" s="15" t="s">
        <v>10</v>
      </c>
    </row>
    <row r="4" spans="1:10" x14ac:dyDescent="0.25">
      <c r="A4" s="13">
        <v>41642</v>
      </c>
      <c r="B4" s="14">
        <v>9803</v>
      </c>
      <c r="C4" s="14">
        <v>9803</v>
      </c>
      <c r="D4" s="15">
        <v>0.09</v>
      </c>
      <c r="E4" s="15">
        <v>9765</v>
      </c>
      <c r="F4" s="15" t="s">
        <v>10</v>
      </c>
      <c r="G4" s="15" t="s">
        <v>10</v>
      </c>
      <c r="H4" s="15" t="s">
        <v>10</v>
      </c>
      <c r="I4" s="15"/>
      <c r="J4" s="15" t="s">
        <v>10</v>
      </c>
    </row>
    <row r="5" spans="1:10" x14ac:dyDescent="0.25">
      <c r="A5" s="13">
        <v>41645</v>
      </c>
      <c r="B5" s="14">
        <v>9922</v>
      </c>
      <c r="C5" s="14">
        <v>9922</v>
      </c>
      <c r="D5" s="15">
        <v>1.21</v>
      </c>
      <c r="E5" s="15">
        <v>9768.4</v>
      </c>
      <c r="F5" s="15" t="s">
        <v>10</v>
      </c>
      <c r="G5" s="15" t="s">
        <v>10</v>
      </c>
      <c r="H5" s="15" t="s">
        <v>10</v>
      </c>
      <c r="I5" s="15"/>
      <c r="J5" s="15" t="s">
        <v>10</v>
      </c>
    </row>
    <row r="6" spans="1:10" x14ac:dyDescent="0.25">
      <c r="A6" s="13">
        <v>41646</v>
      </c>
      <c r="B6" s="14">
        <v>10157</v>
      </c>
      <c r="C6" s="14">
        <v>10157</v>
      </c>
      <c r="D6" s="15">
        <v>2.37</v>
      </c>
      <c r="E6" s="15">
        <v>9912.5</v>
      </c>
      <c r="F6" s="15" t="s">
        <v>10</v>
      </c>
      <c r="G6" s="15" t="s">
        <v>10</v>
      </c>
      <c r="H6" s="15" t="s">
        <v>10</v>
      </c>
      <c r="I6" s="15"/>
      <c r="J6" s="15" t="s">
        <v>10</v>
      </c>
    </row>
    <row r="7" spans="1:10" x14ac:dyDescent="0.25">
      <c r="A7" s="13">
        <v>41647</v>
      </c>
      <c r="B7" s="14">
        <v>10272</v>
      </c>
      <c r="C7" s="14">
        <v>10272</v>
      </c>
      <c r="D7" s="15">
        <v>1.1299999999999999</v>
      </c>
      <c r="E7" s="15">
        <v>10190.4</v>
      </c>
      <c r="F7" s="15" t="s">
        <v>10</v>
      </c>
      <c r="G7" s="15" t="s">
        <v>10</v>
      </c>
      <c r="H7" s="15" t="s">
        <v>10</v>
      </c>
      <c r="I7" s="15"/>
      <c r="J7" s="15" t="s">
        <v>10</v>
      </c>
    </row>
    <row r="8" spans="1:10" x14ac:dyDescent="0.25">
      <c r="A8" s="13">
        <v>41648</v>
      </c>
      <c r="B8" s="14">
        <v>10309</v>
      </c>
      <c r="C8" s="14">
        <v>10309</v>
      </c>
      <c r="D8" s="15">
        <v>0.35</v>
      </c>
      <c r="E8" s="15">
        <v>10255.700000000001</v>
      </c>
      <c r="F8" s="15" t="s">
        <v>10</v>
      </c>
      <c r="G8" s="15" t="s">
        <v>10</v>
      </c>
      <c r="H8" s="15" t="s">
        <v>10</v>
      </c>
      <c r="I8" s="15"/>
      <c r="J8" s="15" t="s">
        <v>10</v>
      </c>
    </row>
    <row r="9" spans="1:10" x14ac:dyDescent="0.25">
      <c r="A9" s="13">
        <v>41649</v>
      </c>
      <c r="B9" s="14">
        <v>10282</v>
      </c>
      <c r="C9" s="14">
        <v>10282</v>
      </c>
      <c r="D9" s="15">
        <v>-0.26</v>
      </c>
      <c r="E9" s="15">
        <v>10293.6</v>
      </c>
      <c r="F9" s="15" t="s">
        <v>10</v>
      </c>
      <c r="G9" s="15" t="s">
        <v>10</v>
      </c>
      <c r="H9" s="15" t="s">
        <v>10</v>
      </c>
      <c r="I9" s="15"/>
      <c r="J9" s="15" t="s">
        <v>10</v>
      </c>
    </row>
    <row r="10" spans="1:10" x14ac:dyDescent="0.25">
      <c r="A10" s="13">
        <v>41652</v>
      </c>
      <c r="B10" s="14">
        <v>10394</v>
      </c>
      <c r="C10" s="14">
        <v>10394</v>
      </c>
      <c r="D10" s="15">
        <v>1.0900000000000001</v>
      </c>
      <c r="E10" s="15">
        <v>10336.299999999999</v>
      </c>
      <c r="F10" s="15" t="s">
        <v>10</v>
      </c>
      <c r="G10" s="15" t="s">
        <v>10</v>
      </c>
      <c r="H10" s="15" t="s">
        <v>10</v>
      </c>
      <c r="I10" s="15"/>
      <c r="J10" s="15" t="s">
        <v>10</v>
      </c>
    </row>
    <row r="11" spans="1:10" x14ac:dyDescent="0.25">
      <c r="A11" s="13">
        <v>41653</v>
      </c>
      <c r="B11" s="14">
        <v>10354</v>
      </c>
      <c r="C11" s="14">
        <v>10354</v>
      </c>
      <c r="D11" s="15">
        <v>-0.39</v>
      </c>
      <c r="E11" s="15">
        <v>10274.1</v>
      </c>
      <c r="F11" s="15" t="s">
        <v>10</v>
      </c>
      <c r="G11" s="15" t="s">
        <v>10</v>
      </c>
      <c r="H11" s="15" t="s">
        <v>10</v>
      </c>
      <c r="I11" s="15"/>
      <c r="J11" s="15" t="s">
        <v>10</v>
      </c>
    </row>
    <row r="12" spans="1:10" x14ac:dyDescent="0.25">
      <c r="A12" s="13">
        <v>41654</v>
      </c>
      <c r="B12" s="14">
        <v>10510</v>
      </c>
      <c r="C12" s="14">
        <v>10510</v>
      </c>
      <c r="D12" s="15">
        <v>1.51</v>
      </c>
      <c r="E12" s="15">
        <v>10380.799999999999</v>
      </c>
      <c r="F12" s="15" t="s">
        <v>10</v>
      </c>
      <c r="G12" s="15" t="s">
        <v>10</v>
      </c>
      <c r="H12" s="15" t="s">
        <v>10</v>
      </c>
      <c r="I12" s="15"/>
      <c r="J12" s="15" t="s">
        <v>10</v>
      </c>
    </row>
    <row r="13" spans="1:10" x14ac:dyDescent="0.25">
      <c r="A13" s="13">
        <v>41655</v>
      </c>
      <c r="B13" s="14">
        <v>10482</v>
      </c>
      <c r="C13" s="14">
        <v>10482</v>
      </c>
      <c r="D13" s="15">
        <v>-0.27</v>
      </c>
      <c r="E13" s="15">
        <v>10532.2</v>
      </c>
      <c r="F13" s="15" t="s">
        <v>10</v>
      </c>
      <c r="G13" s="15" t="s">
        <v>10</v>
      </c>
      <c r="H13" s="15" t="s">
        <v>10</v>
      </c>
      <c r="I13" s="15"/>
      <c r="J13" s="15" t="s">
        <v>10</v>
      </c>
    </row>
    <row r="14" spans="1:10" x14ac:dyDescent="0.25">
      <c r="A14" s="13">
        <v>41656</v>
      </c>
      <c r="B14" s="14">
        <v>10466</v>
      </c>
      <c r="C14" s="14">
        <v>10466</v>
      </c>
      <c r="D14" s="15">
        <v>-0.15</v>
      </c>
      <c r="E14" s="15">
        <v>10453.700000000001</v>
      </c>
      <c r="F14" s="15" t="s">
        <v>10</v>
      </c>
      <c r="G14" s="15" t="s">
        <v>10</v>
      </c>
      <c r="H14" s="15" t="s">
        <v>10</v>
      </c>
      <c r="I14" s="15"/>
      <c r="J14" s="15" t="s">
        <v>10</v>
      </c>
    </row>
    <row r="15" spans="1:10" x14ac:dyDescent="0.25">
      <c r="A15" s="13">
        <v>41659</v>
      </c>
      <c r="B15" s="14">
        <v>10448</v>
      </c>
      <c r="C15" s="14">
        <v>10448</v>
      </c>
      <c r="D15" s="15">
        <v>-0.17</v>
      </c>
      <c r="E15" s="15">
        <v>10440</v>
      </c>
      <c r="F15" s="15" t="s">
        <v>10</v>
      </c>
      <c r="G15" s="15" t="s">
        <v>10</v>
      </c>
      <c r="H15" s="15" t="s">
        <v>10</v>
      </c>
      <c r="I15" s="15"/>
      <c r="J15" s="15" t="s">
        <v>10</v>
      </c>
    </row>
    <row r="16" spans="1:10" x14ac:dyDescent="0.25">
      <c r="A16" s="13">
        <v>41660</v>
      </c>
      <c r="B16" s="14">
        <v>10400</v>
      </c>
      <c r="C16" s="14">
        <v>10400</v>
      </c>
      <c r="D16" s="15">
        <v>-0.45</v>
      </c>
      <c r="E16" s="15">
        <v>10469.799999999999</v>
      </c>
      <c r="F16" s="15" t="s">
        <v>10</v>
      </c>
      <c r="G16" s="15" t="s">
        <v>10</v>
      </c>
      <c r="H16" s="15" t="s">
        <v>10</v>
      </c>
      <c r="I16" s="15"/>
      <c r="J16" s="15" t="s">
        <v>10</v>
      </c>
    </row>
    <row r="17" spans="1:10" x14ac:dyDescent="0.25">
      <c r="A17" s="13">
        <v>41661</v>
      </c>
      <c r="B17" s="14">
        <v>10307</v>
      </c>
      <c r="C17" s="14">
        <v>10307</v>
      </c>
      <c r="D17" s="15">
        <v>-0.9</v>
      </c>
      <c r="E17" s="15">
        <v>10399.5</v>
      </c>
      <c r="F17" s="15" t="s">
        <v>10</v>
      </c>
      <c r="G17" s="15" t="s">
        <v>10</v>
      </c>
      <c r="H17" s="15" t="s">
        <v>10</v>
      </c>
      <c r="I17" s="15"/>
      <c r="J17" s="15" t="s">
        <v>10</v>
      </c>
    </row>
    <row r="18" spans="1:10" x14ac:dyDescent="0.25">
      <c r="A18" s="13">
        <v>41662</v>
      </c>
      <c r="B18" s="14">
        <v>10257</v>
      </c>
      <c r="C18" s="14">
        <v>10257</v>
      </c>
      <c r="D18" s="15">
        <v>-0.49</v>
      </c>
      <c r="E18" s="15">
        <v>10254.1</v>
      </c>
      <c r="F18" s="15" t="s">
        <v>10</v>
      </c>
      <c r="G18" s="15" t="s">
        <v>10</v>
      </c>
      <c r="H18" s="15" t="s">
        <v>10</v>
      </c>
      <c r="I18" s="15"/>
      <c r="J18" s="15" t="s">
        <v>10</v>
      </c>
    </row>
    <row r="19" spans="1:10" x14ac:dyDescent="0.25">
      <c r="A19" s="13">
        <v>41663</v>
      </c>
      <c r="B19" s="14">
        <v>9928</v>
      </c>
      <c r="C19" s="14">
        <v>9928</v>
      </c>
      <c r="D19" s="15">
        <v>-3.21</v>
      </c>
      <c r="E19" s="15">
        <v>10214.700000000001</v>
      </c>
      <c r="F19" s="15" t="s">
        <v>10</v>
      </c>
      <c r="G19" s="15" t="s">
        <v>10</v>
      </c>
      <c r="H19" s="15" t="s">
        <v>10</v>
      </c>
      <c r="I19" s="15"/>
      <c r="J19" s="15" t="s">
        <v>10</v>
      </c>
    </row>
    <row r="20" spans="1:10" x14ac:dyDescent="0.25">
      <c r="A20" s="13">
        <v>41666</v>
      </c>
      <c r="B20" s="14">
        <v>9746</v>
      </c>
      <c r="C20" s="14">
        <v>9746</v>
      </c>
      <c r="D20" s="15">
        <v>-1.83</v>
      </c>
      <c r="E20" s="15">
        <v>9877</v>
      </c>
      <c r="F20" s="15" t="s">
        <v>10</v>
      </c>
      <c r="G20" s="15" t="s">
        <v>10</v>
      </c>
      <c r="H20" s="15" t="s">
        <v>10</v>
      </c>
      <c r="I20" s="15"/>
      <c r="J20" s="15" t="s">
        <v>10</v>
      </c>
    </row>
    <row r="21" spans="1:10" x14ac:dyDescent="0.25">
      <c r="A21" s="13">
        <v>41667</v>
      </c>
      <c r="B21" s="14">
        <v>9895</v>
      </c>
      <c r="C21" s="14">
        <v>9895</v>
      </c>
      <c r="D21" s="15">
        <v>1.53</v>
      </c>
      <c r="E21" s="15">
        <v>9838.7000000000007</v>
      </c>
      <c r="F21" s="15" t="s">
        <v>10</v>
      </c>
      <c r="G21" s="15" t="s">
        <v>10</v>
      </c>
      <c r="H21" s="15" t="s">
        <v>10</v>
      </c>
      <c r="I21" s="15"/>
      <c r="J21" s="15" t="s">
        <v>10</v>
      </c>
    </row>
    <row r="22" spans="1:10" x14ac:dyDescent="0.25">
      <c r="A22" s="13">
        <v>41668</v>
      </c>
      <c r="B22" s="14">
        <v>9777</v>
      </c>
      <c r="C22" s="14">
        <v>9777</v>
      </c>
      <c r="D22" s="15">
        <v>-1.2</v>
      </c>
      <c r="E22" s="15">
        <v>9986.1</v>
      </c>
      <c r="F22" s="15" t="s">
        <v>10</v>
      </c>
      <c r="G22" s="15" t="s">
        <v>10</v>
      </c>
      <c r="H22" s="15" t="s">
        <v>10</v>
      </c>
      <c r="I22" s="15"/>
      <c r="J22" s="15" t="s">
        <v>10</v>
      </c>
    </row>
    <row r="23" spans="1:10" x14ac:dyDescent="0.25">
      <c r="A23" s="13">
        <v>41669</v>
      </c>
      <c r="B23" s="14">
        <v>9943</v>
      </c>
      <c r="C23" s="14">
        <v>9943</v>
      </c>
      <c r="D23" s="15">
        <v>1.7</v>
      </c>
      <c r="E23" s="15">
        <v>9890.7000000000007</v>
      </c>
      <c r="F23" s="15" t="s">
        <v>10</v>
      </c>
      <c r="G23" s="15" t="s">
        <v>10</v>
      </c>
      <c r="H23" s="15" t="s">
        <v>10</v>
      </c>
      <c r="I23" s="15"/>
      <c r="J23" s="15" t="s">
        <v>10</v>
      </c>
    </row>
    <row r="24" spans="1:10" x14ac:dyDescent="0.25">
      <c r="A24" s="13">
        <v>41670</v>
      </c>
      <c r="B24" s="14">
        <v>9857</v>
      </c>
      <c r="C24" s="14">
        <v>9857</v>
      </c>
      <c r="D24" s="15">
        <v>-0.86</v>
      </c>
      <c r="E24" s="15">
        <v>9974.4</v>
      </c>
      <c r="F24" s="15" t="s">
        <v>10</v>
      </c>
      <c r="G24" s="15" t="s">
        <v>10</v>
      </c>
      <c r="H24" s="15" t="s">
        <v>10</v>
      </c>
      <c r="I24" s="15"/>
      <c r="J24" s="15" t="s">
        <v>10</v>
      </c>
    </row>
    <row r="25" spans="1:10" x14ac:dyDescent="0.25">
      <c r="A25" s="13">
        <v>41673</v>
      </c>
      <c r="B25" s="14">
        <v>9725</v>
      </c>
      <c r="C25" s="14">
        <v>9725</v>
      </c>
      <c r="D25" s="15">
        <v>-1.96</v>
      </c>
      <c r="E25" s="15">
        <v>9911.5</v>
      </c>
      <c r="F25" s="15" t="s">
        <v>10</v>
      </c>
      <c r="G25" s="15" t="s">
        <v>10</v>
      </c>
      <c r="H25" s="15" t="s">
        <v>10</v>
      </c>
      <c r="I25" s="15"/>
      <c r="J25" s="15" t="s">
        <v>10</v>
      </c>
    </row>
    <row r="26" spans="1:10" x14ac:dyDescent="0.25">
      <c r="A26" s="13">
        <v>41674</v>
      </c>
      <c r="B26" s="14">
        <v>9754</v>
      </c>
      <c r="C26" s="14">
        <v>9754</v>
      </c>
      <c r="D26" s="15">
        <v>0.3</v>
      </c>
      <c r="E26" s="15">
        <v>9684.7000000000007</v>
      </c>
      <c r="F26" s="15" t="s">
        <v>10</v>
      </c>
      <c r="G26" s="15" t="s">
        <v>10</v>
      </c>
      <c r="H26" s="15" t="s">
        <v>10</v>
      </c>
      <c r="I26" s="15"/>
      <c r="J26" s="15" t="s">
        <v>10</v>
      </c>
    </row>
    <row r="27" spans="1:10" x14ac:dyDescent="0.25">
      <c r="A27" s="13">
        <v>41675</v>
      </c>
      <c r="B27" s="14">
        <v>9775</v>
      </c>
      <c r="C27" s="14">
        <v>9775</v>
      </c>
      <c r="D27" s="15">
        <v>0.21</v>
      </c>
      <c r="E27" s="15">
        <v>9752.4</v>
      </c>
      <c r="F27" s="15" t="s">
        <v>10</v>
      </c>
      <c r="G27" s="15" t="s">
        <v>10</v>
      </c>
      <c r="H27" s="15" t="s">
        <v>10</v>
      </c>
      <c r="I27" s="15"/>
      <c r="J27" s="15" t="s">
        <v>10</v>
      </c>
    </row>
    <row r="28" spans="1:10" x14ac:dyDescent="0.25">
      <c r="A28" s="13">
        <v>41676</v>
      </c>
      <c r="B28" s="14">
        <v>9965</v>
      </c>
      <c r="C28" s="14">
        <v>9965</v>
      </c>
      <c r="D28" s="15">
        <v>1.94</v>
      </c>
      <c r="E28" s="15">
        <v>9840.7000000000007</v>
      </c>
      <c r="F28" s="15" t="s">
        <v>10</v>
      </c>
      <c r="G28" s="15" t="s">
        <v>10</v>
      </c>
      <c r="H28" s="15" t="s">
        <v>10</v>
      </c>
      <c r="I28" s="15"/>
      <c r="J28" s="15" t="s">
        <v>10</v>
      </c>
    </row>
    <row r="29" spans="1:10" x14ac:dyDescent="0.25">
      <c r="A29" s="13">
        <v>41677</v>
      </c>
      <c r="B29" s="14">
        <v>10072</v>
      </c>
      <c r="C29" s="14">
        <v>10072</v>
      </c>
      <c r="D29" s="15">
        <v>1.08</v>
      </c>
      <c r="E29" s="15">
        <v>9996</v>
      </c>
      <c r="F29" s="15" t="s">
        <v>10</v>
      </c>
      <c r="G29" s="15" t="s">
        <v>10</v>
      </c>
      <c r="H29" s="15" t="s">
        <v>10</v>
      </c>
      <c r="I29" s="15"/>
      <c r="J29" s="15" t="s">
        <v>10</v>
      </c>
    </row>
    <row r="30" spans="1:10" x14ac:dyDescent="0.25">
      <c r="A30" s="13">
        <v>41680</v>
      </c>
      <c r="B30" s="14">
        <v>9983</v>
      </c>
      <c r="C30" s="14">
        <v>9983</v>
      </c>
      <c r="D30" s="15">
        <v>-0.89</v>
      </c>
      <c r="E30" s="15">
        <v>10114.200000000001</v>
      </c>
      <c r="F30" s="15" t="s">
        <v>10</v>
      </c>
      <c r="G30" s="15" t="s">
        <v>10</v>
      </c>
      <c r="H30" s="15" t="s">
        <v>10</v>
      </c>
      <c r="I30" s="15"/>
      <c r="J30" s="15" t="s">
        <v>10</v>
      </c>
    </row>
    <row r="31" spans="1:10" x14ac:dyDescent="0.25">
      <c r="A31" s="13">
        <v>41681</v>
      </c>
      <c r="B31" s="14">
        <v>10091</v>
      </c>
      <c r="C31" s="14">
        <v>10091</v>
      </c>
      <c r="D31" s="15">
        <v>1.0900000000000001</v>
      </c>
      <c r="E31" s="15">
        <v>10044.799999999999</v>
      </c>
      <c r="F31" s="15" t="s">
        <v>10</v>
      </c>
      <c r="G31" s="15" t="s">
        <v>10</v>
      </c>
      <c r="H31" s="15" t="s">
        <v>10</v>
      </c>
      <c r="I31" s="15"/>
      <c r="J31" s="15" t="s">
        <v>10</v>
      </c>
    </row>
    <row r="32" spans="1:10" x14ac:dyDescent="0.25">
      <c r="A32" s="13">
        <v>41682</v>
      </c>
      <c r="B32" s="14">
        <v>10081</v>
      </c>
      <c r="C32" s="14">
        <v>10081</v>
      </c>
      <c r="D32" s="15">
        <v>-0.1</v>
      </c>
      <c r="E32" s="15">
        <v>10126.1</v>
      </c>
      <c r="F32" s="15" t="s">
        <v>10</v>
      </c>
      <c r="G32" s="15" t="s">
        <v>10</v>
      </c>
      <c r="H32" s="15" t="s">
        <v>10</v>
      </c>
      <c r="I32" s="15"/>
      <c r="J32" s="15" t="s">
        <v>10</v>
      </c>
    </row>
    <row r="33" spans="1:10" x14ac:dyDescent="0.25">
      <c r="A33" s="13">
        <v>41683</v>
      </c>
      <c r="B33" s="14">
        <v>10099</v>
      </c>
      <c r="C33" s="14">
        <v>10099</v>
      </c>
      <c r="D33" s="15">
        <v>0.18</v>
      </c>
      <c r="E33" s="15">
        <v>10046.200000000001</v>
      </c>
      <c r="F33" s="15" t="s">
        <v>10</v>
      </c>
      <c r="G33" s="15" t="s">
        <v>10</v>
      </c>
      <c r="H33" s="15" t="s">
        <v>10</v>
      </c>
      <c r="I33" s="15"/>
      <c r="J33" s="15" t="s">
        <v>10</v>
      </c>
    </row>
    <row r="34" spans="1:10" x14ac:dyDescent="0.25">
      <c r="A34" s="13">
        <v>41684</v>
      </c>
      <c r="B34" s="14">
        <v>10133</v>
      </c>
      <c r="C34" s="14">
        <v>10133</v>
      </c>
      <c r="D34" s="15">
        <v>0.34</v>
      </c>
      <c r="E34" s="15">
        <v>10111</v>
      </c>
      <c r="F34" s="15" t="s">
        <v>10</v>
      </c>
      <c r="G34" s="15" t="s">
        <v>10</v>
      </c>
      <c r="H34" s="15" t="s">
        <v>10</v>
      </c>
      <c r="I34" s="15"/>
      <c r="J34" s="15" t="s">
        <v>10</v>
      </c>
    </row>
    <row r="35" spans="1:10" x14ac:dyDescent="0.25">
      <c r="A35" s="13">
        <v>41687</v>
      </c>
      <c r="B35" s="14">
        <v>10119</v>
      </c>
      <c r="C35" s="14">
        <v>10119</v>
      </c>
      <c r="D35" s="15">
        <v>-0.14000000000000001</v>
      </c>
      <c r="E35" s="15">
        <v>10155.1</v>
      </c>
      <c r="F35" s="15" t="s">
        <v>10</v>
      </c>
      <c r="G35" s="15" t="s">
        <v>10</v>
      </c>
      <c r="H35" s="15" t="s">
        <v>10</v>
      </c>
      <c r="I35" s="15"/>
      <c r="J35" s="15" t="s">
        <v>10</v>
      </c>
    </row>
    <row r="36" spans="1:10" x14ac:dyDescent="0.25">
      <c r="A36" s="13">
        <v>41688</v>
      </c>
      <c r="B36" s="14">
        <v>10043</v>
      </c>
      <c r="C36" s="14">
        <v>10043</v>
      </c>
      <c r="D36" s="15">
        <v>-0.75</v>
      </c>
      <c r="E36" s="15">
        <v>10109.5</v>
      </c>
      <c r="F36" s="15" t="s">
        <v>10</v>
      </c>
      <c r="G36" s="15" t="s">
        <v>10</v>
      </c>
      <c r="H36" s="15" t="s">
        <v>10</v>
      </c>
      <c r="I36" s="15"/>
      <c r="J36" s="15" t="s">
        <v>10</v>
      </c>
    </row>
    <row r="37" spans="1:10" x14ac:dyDescent="0.25">
      <c r="A37" s="13">
        <v>41689</v>
      </c>
      <c r="B37" s="14">
        <v>10054</v>
      </c>
      <c r="C37" s="14">
        <v>10054</v>
      </c>
      <c r="D37" s="15">
        <v>0.11</v>
      </c>
      <c r="E37" s="15">
        <v>10021.299999999999</v>
      </c>
      <c r="F37" s="15" t="s">
        <v>10</v>
      </c>
      <c r="G37" s="15" t="s">
        <v>10</v>
      </c>
      <c r="H37" s="15" t="s">
        <v>10</v>
      </c>
      <c r="I37" s="15"/>
      <c r="J37" s="15" t="s">
        <v>10</v>
      </c>
    </row>
    <row r="38" spans="1:10" x14ac:dyDescent="0.25">
      <c r="A38" s="13">
        <v>41690</v>
      </c>
      <c r="B38" s="14">
        <v>10062</v>
      </c>
      <c r="C38" s="14">
        <v>10062</v>
      </c>
      <c r="D38" s="15">
        <v>0.08</v>
      </c>
      <c r="E38" s="15">
        <v>9945.5</v>
      </c>
      <c r="F38" s="15" t="s">
        <v>10</v>
      </c>
      <c r="G38" s="15" t="s">
        <v>10</v>
      </c>
      <c r="H38" s="15" t="s">
        <v>10</v>
      </c>
      <c r="I38" s="15"/>
      <c r="J38" s="15" t="s">
        <v>10</v>
      </c>
    </row>
    <row r="39" spans="1:10" x14ac:dyDescent="0.25">
      <c r="A39" s="13">
        <v>41691</v>
      </c>
      <c r="B39" s="14">
        <v>10071</v>
      </c>
      <c r="C39" s="14">
        <v>10071</v>
      </c>
      <c r="D39" s="15">
        <v>0.09</v>
      </c>
      <c r="E39" s="15">
        <v>10104.1</v>
      </c>
      <c r="F39" s="15" t="s">
        <v>10</v>
      </c>
      <c r="G39" s="15" t="s">
        <v>10</v>
      </c>
      <c r="H39" s="15" t="s">
        <v>10</v>
      </c>
      <c r="I39" s="15"/>
      <c r="J39" s="15" t="s">
        <v>10</v>
      </c>
    </row>
    <row r="40" spans="1:10" x14ac:dyDescent="0.25">
      <c r="A40" s="13">
        <v>41694</v>
      </c>
      <c r="B40" s="14">
        <v>10193</v>
      </c>
      <c r="C40" s="14">
        <v>10193</v>
      </c>
      <c r="D40" s="15">
        <v>1.21</v>
      </c>
      <c r="E40" s="15">
        <v>10060.200000000001</v>
      </c>
      <c r="F40" s="15" t="s">
        <v>10</v>
      </c>
      <c r="G40" s="15" t="s">
        <v>10</v>
      </c>
      <c r="H40" s="15" t="s">
        <v>10</v>
      </c>
      <c r="I40" s="15"/>
      <c r="J40" s="15" t="s">
        <v>10</v>
      </c>
    </row>
    <row r="41" spans="1:10" x14ac:dyDescent="0.25">
      <c r="A41" s="13">
        <v>41695</v>
      </c>
      <c r="B41" s="14">
        <v>10243</v>
      </c>
      <c r="C41" s="14">
        <v>10243</v>
      </c>
      <c r="D41" s="15">
        <v>0.48</v>
      </c>
      <c r="E41" s="15">
        <v>10176.1</v>
      </c>
      <c r="F41" s="15" t="s">
        <v>10</v>
      </c>
      <c r="G41" s="15" t="s">
        <v>10</v>
      </c>
      <c r="H41" s="15" t="s">
        <v>10</v>
      </c>
      <c r="I41" s="15"/>
      <c r="J41" s="15" t="s">
        <v>10</v>
      </c>
    </row>
    <row r="42" spans="1:10" x14ac:dyDescent="0.25">
      <c r="A42" s="13">
        <v>41696</v>
      </c>
      <c r="B42" s="14">
        <v>10224</v>
      </c>
      <c r="C42" s="14">
        <v>10224</v>
      </c>
      <c r="D42" s="15">
        <v>-0.18</v>
      </c>
      <c r="E42" s="15">
        <v>10243.9</v>
      </c>
      <c r="F42" s="15" t="s">
        <v>10</v>
      </c>
      <c r="G42" s="15" t="s">
        <v>10</v>
      </c>
      <c r="H42" s="15" t="s">
        <v>10</v>
      </c>
      <c r="I42" s="15"/>
      <c r="J42" s="15" t="s">
        <v>10</v>
      </c>
    </row>
    <row r="43" spans="1:10" x14ac:dyDescent="0.25">
      <c r="A43" s="13">
        <v>41697</v>
      </c>
      <c r="B43" s="14">
        <v>10164</v>
      </c>
      <c r="C43" s="14">
        <v>10164</v>
      </c>
      <c r="D43" s="15">
        <v>-0.59</v>
      </c>
      <c r="E43" s="15">
        <v>10213.299999999999</v>
      </c>
      <c r="F43" s="15" t="s">
        <v>10</v>
      </c>
      <c r="G43" s="15" t="s">
        <v>10</v>
      </c>
      <c r="H43" s="15" t="s">
        <v>10</v>
      </c>
      <c r="I43" s="15"/>
      <c r="J43" s="15" t="s">
        <v>10</v>
      </c>
    </row>
    <row r="44" spans="1:10" x14ac:dyDescent="0.25">
      <c r="A44" s="13">
        <v>41698</v>
      </c>
      <c r="B44" s="14">
        <v>10114</v>
      </c>
      <c r="C44" s="14">
        <v>10114</v>
      </c>
      <c r="D44" s="15">
        <v>-0.49</v>
      </c>
      <c r="E44" s="15">
        <v>10172.4</v>
      </c>
      <c r="F44" s="15" t="s">
        <v>10</v>
      </c>
      <c r="G44" s="15" t="s">
        <v>10</v>
      </c>
      <c r="H44" s="15" t="s">
        <v>10</v>
      </c>
      <c r="I44" s="15"/>
      <c r="J44" s="15" t="s">
        <v>10</v>
      </c>
    </row>
    <row r="45" spans="1:10" x14ac:dyDescent="0.25">
      <c r="A45" s="13">
        <v>41701</v>
      </c>
      <c r="B45" s="14">
        <v>9879</v>
      </c>
      <c r="C45" s="14">
        <v>9879</v>
      </c>
      <c r="D45" s="15">
        <v>-2.33</v>
      </c>
      <c r="E45" s="15">
        <v>9951.6</v>
      </c>
      <c r="F45" s="15" t="s">
        <v>10</v>
      </c>
      <c r="G45" s="15" t="s">
        <v>10</v>
      </c>
      <c r="H45" s="15" t="s">
        <v>10</v>
      </c>
      <c r="I45" s="15"/>
      <c r="J45" s="15" t="s">
        <v>10</v>
      </c>
    </row>
    <row r="46" spans="1:10" x14ac:dyDescent="0.25">
      <c r="A46" s="13">
        <v>41702</v>
      </c>
      <c r="B46" s="14">
        <v>10127</v>
      </c>
      <c r="C46" s="14">
        <v>10127</v>
      </c>
      <c r="D46" s="15">
        <v>2.5099999999999998</v>
      </c>
      <c r="E46" s="15">
        <v>9991.1</v>
      </c>
      <c r="F46" s="15" t="s">
        <v>10</v>
      </c>
      <c r="G46" s="15" t="s">
        <v>10</v>
      </c>
      <c r="H46" s="15" t="s">
        <v>10</v>
      </c>
      <c r="I46" s="15"/>
      <c r="J46" s="15" t="s">
        <v>10</v>
      </c>
    </row>
    <row r="47" spans="1:10" x14ac:dyDescent="0.25">
      <c r="A47" s="13">
        <v>41703</v>
      </c>
      <c r="B47" s="14">
        <v>10215</v>
      </c>
      <c r="C47" s="14">
        <v>10215</v>
      </c>
      <c r="D47" s="15">
        <v>0.87</v>
      </c>
      <c r="E47" s="15">
        <v>10104.9</v>
      </c>
      <c r="F47" s="15" t="s">
        <v>10</v>
      </c>
      <c r="G47" s="15" t="s">
        <v>10</v>
      </c>
      <c r="H47" s="15" t="s">
        <v>10</v>
      </c>
      <c r="I47" s="15"/>
      <c r="J47" s="15" t="s">
        <v>10</v>
      </c>
    </row>
    <row r="48" spans="1:10" x14ac:dyDescent="0.25">
      <c r="A48" s="13">
        <v>41704</v>
      </c>
      <c r="B48" s="14">
        <v>10304</v>
      </c>
      <c r="C48" s="14">
        <v>10304</v>
      </c>
      <c r="D48" s="15">
        <v>0.87</v>
      </c>
      <c r="E48" s="15">
        <v>10251</v>
      </c>
      <c r="F48" s="15" t="s">
        <v>10</v>
      </c>
      <c r="G48" s="15" t="s">
        <v>10</v>
      </c>
      <c r="H48" s="15" t="s">
        <v>10</v>
      </c>
      <c r="I48" s="15"/>
      <c r="J48" s="15" t="s">
        <v>10</v>
      </c>
    </row>
    <row r="49" spans="1:10" x14ac:dyDescent="0.25">
      <c r="A49" s="13">
        <v>41705</v>
      </c>
      <c r="B49" s="14">
        <v>10164</v>
      </c>
      <c r="C49" s="14">
        <v>10164</v>
      </c>
      <c r="D49" s="15">
        <v>-1.36</v>
      </c>
      <c r="E49" s="15">
        <v>10327.5</v>
      </c>
      <c r="F49" s="15" t="s">
        <v>10</v>
      </c>
      <c r="G49" s="15" t="s">
        <v>10</v>
      </c>
      <c r="H49" s="15" t="s">
        <v>10</v>
      </c>
      <c r="I49" s="15"/>
      <c r="J49" s="15" t="s">
        <v>10</v>
      </c>
    </row>
    <row r="50" spans="1:10" x14ac:dyDescent="0.25">
      <c r="A50" s="13">
        <v>41708</v>
      </c>
      <c r="B50" s="14">
        <v>10195</v>
      </c>
      <c r="C50" s="14">
        <v>10195</v>
      </c>
      <c r="D50" s="15">
        <v>-1.06</v>
      </c>
      <c r="E50" s="15">
        <v>10151.4</v>
      </c>
      <c r="F50" s="15" t="s">
        <v>10</v>
      </c>
      <c r="G50" s="15" t="s">
        <v>10</v>
      </c>
      <c r="H50" s="15" t="s">
        <v>10</v>
      </c>
      <c r="I50" s="15"/>
      <c r="J50" s="15" t="s">
        <v>10</v>
      </c>
    </row>
    <row r="51" spans="1:10" x14ac:dyDescent="0.25">
      <c r="A51" s="13">
        <v>41709</v>
      </c>
      <c r="B51" s="14">
        <v>10189</v>
      </c>
      <c r="C51" s="14">
        <v>10189</v>
      </c>
      <c r="D51" s="15">
        <v>-0.05</v>
      </c>
      <c r="E51" s="15">
        <v>10234.9</v>
      </c>
      <c r="F51" s="15" t="s">
        <v>10</v>
      </c>
      <c r="G51" s="15" t="s">
        <v>10</v>
      </c>
      <c r="H51" s="15" t="s">
        <v>10</v>
      </c>
      <c r="I51" s="15"/>
      <c r="J51" s="15" t="s">
        <v>10</v>
      </c>
    </row>
    <row r="52" spans="1:10" x14ac:dyDescent="0.25">
      <c r="A52" s="13">
        <v>41710</v>
      </c>
      <c r="B52" s="14">
        <v>10070</v>
      </c>
      <c r="C52" s="14">
        <v>10070</v>
      </c>
      <c r="D52" s="15">
        <v>-1.17</v>
      </c>
      <c r="E52" s="15">
        <v>10128.6</v>
      </c>
      <c r="F52" s="15" t="s">
        <v>10</v>
      </c>
      <c r="G52" s="15" t="s">
        <v>10</v>
      </c>
      <c r="H52" s="15" t="s">
        <v>10</v>
      </c>
      <c r="I52" s="15"/>
      <c r="J52" s="15" t="s">
        <v>10</v>
      </c>
    </row>
    <row r="53" spans="1:10" x14ac:dyDescent="0.25">
      <c r="A53" s="13">
        <v>41711</v>
      </c>
      <c r="B53" s="14">
        <v>9950</v>
      </c>
      <c r="C53" s="14">
        <v>9950</v>
      </c>
      <c r="D53" s="15">
        <v>-1.19</v>
      </c>
      <c r="E53" s="15">
        <v>10112.299999999999</v>
      </c>
      <c r="F53" s="15" t="s">
        <v>10</v>
      </c>
      <c r="G53" s="15" t="s">
        <v>10</v>
      </c>
      <c r="H53" s="15" t="s">
        <v>10</v>
      </c>
      <c r="I53" s="15"/>
      <c r="J53" s="15" t="s">
        <v>10</v>
      </c>
    </row>
    <row r="54" spans="1:10" x14ac:dyDescent="0.25">
      <c r="A54" s="13">
        <v>41712</v>
      </c>
      <c r="B54" s="14">
        <v>9812</v>
      </c>
      <c r="C54" s="14">
        <v>9812</v>
      </c>
      <c r="D54" s="15">
        <v>-1.39</v>
      </c>
      <c r="E54" s="15">
        <v>9881.4</v>
      </c>
      <c r="F54" s="15" t="s">
        <v>10</v>
      </c>
      <c r="G54" s="15" t="s">
        <v>10</v>
      </c>
      <c r="H54" s="15" t="s">
        <v>10</v>
      </c>
      <c r="I54" s="15"/>
      <c r="J54" s="15" t="s">
        <v>10</v>
      </c>
    </row>
    <row r="55" spans="1:10" x14ac:dyDescent="0.25">
      <c r="A55" s="13">
        <v>41715</v>
      </c>
      <c r="B55" s="14">
        <v>9975</v>
      </c>
      <c r="C55" s="14">
        <v>9975</v>
      </c>
      <c r="D55" s="15">
        <v>1.66</v>
      </c>
      <c r="E55" s="15">
        <v>9822.9</v>
      </c>
      <c r="F55" s="15" t="s">
        <v>10</v>
      </c>
      <c r="G55" s="15" t="s">
        <v>10</v>
      </c>
      <c r="H55" s="15" t="s">
        <v>10</v>
      </c>
      <c r="I55" s="15"/>
      <c r="J55" s="15" t="s">
        <v>10</v>
      </c>
    </row>
    <row r="56" spans="1:10" x14ac:dyDescent="0.25">
      <c r="A56" s="13">
        <v>41716</v>
      </c>
      <c r="B56" s="14">
        <v>10051</v>
      </c>
      <c r="C56" s="14">
        <v>10051</v>
      </c>
      <c r="D56" s="15">
        <v>0.77</v>
      </c>
      <c r="E56" s="15">
        <v>9975.1</v>
      </c>
      <c r="F56" s="15" t="s">
        <v>10</v>
      </c>
      <c r="G56" s="15" t="s">
        <v>10</v>
      </c>
      <c r="H56" s="15" t="s">
        <v>10</v>
      </c>
      <c r="I56" s="15"/>
      <c r="J56" s="15" t="s">
        <v>10</v>
      </c>
    </row>
    <row r="57" spans="1:10" x14ac:dyDescent="0.25">
      <c r="A57" s="13">
        <v>41717</v>
      </c>
      <c r="B57" s="14">
        <v>10093</v>
      </c>
      <c r="C57" s="14">
        <v>10093</v>
      </c>
      <c r="D57" s="15">
        <v>0.42</v>
      </c>
      <c r="E57" s="15">
        <v>10085.5</v>
      </c>
      <c r="F57" s="15" t="s">
        <v>10</v>
      </c>
      <c r="G57" s="15" t="s">
        <v>10</v>
      </c>
      <c r="H57" s="15" t="s">
        <v>10</v>
      </c>
      <c r="I57" s="15"/>
      <c r="J57" s="15" t="s">
        <v>10</v>
      </c>
    </row>
    <row r="58" spans="1:10" x14ac:dyDescent="0.25">
      <c r="A58" s="13">
        <v>41718</v>
      </c>
      <c r="B58" s="14">
        <v>10080</v>
      </c>
      <c r="C58" s="14">
        <v>10080</v>
      </c>
      <c r="D58" s="15">
        <v>-0.13</v>
      </c>
      <c r="E58" s="15">
        <v>10008</v>
      </c>
      <c r="F58" s="15" t="s">
        <v>10</v>
      </c>
      <c r="G58" s="15" t="s">
        <v>10</v>
      </c>
      <c r="H58" s="15" t="s">
        <v>10</v>
      </c>
      <c r="I58" s="15"/>
      <c r="J58" s="15" t="s">
        <v>10</v>
      </c>
    </row>
    <row r="59" spans="1:10" x14ac:dyDescent="0.25">
      <c r="A59" s="13">
        <v>41719</v>
      </c>
      <c r="B59" s="14">
        <v>10053</v>
      </c>
      <c r="C59" s="14">
        <v>10053</v>
      </c>
      <c r="D59" s="15">
        <v>-0.27</v>
      </c>
      <c r="E59" s="15">
        <v>10094.799999999999</v>
      </c>
      <c r="F59" s="15" t="s">
        <v>10</v>
      </c>
      <c r="G59" s="15" t="s">
        <v>10</v>
      </c>
      <c r="H59" s="15" t="s">
        <v>10</v>
      </c>
      <c r="I59" s="15"/>
      <c r="J59" s="15" t="s">
        <v>10</v>
      </c>
    </row>
    <row r="60" spans="1:10" x14ac:dyDescent="0.25">
      <c r="A60" s="13">
        <v>41722</v>
      </c>
      <c r="B60" s="14">
        <v>9913</v>
      </c>
      <c r="C60" s="14">
        <v>9913</v>
      </c>
      <c r="D60" s="15">
        <v>-1.39</v>
      </c>
      <c r="E60" s="15">
        <v>10061.700000000001</v>
      </c>
      <c r="F60" s="15" t="s">
        <v>10</v>
      </c>
      <c r="G60" s="15" t="s">
        <v>10</v>
      </c>
      <c r="H60" s="15" t="s">
        <v>10</v>
      </c>
      <c r="I60" s="15"/>
      <c r="J60" s="15" t="s">
        <v>10</v>
      </c>
    </row>
    <row r="61" spans="1:10" x14ac:dyDescent="0.25">
      <c r="A61" s="13">
        <v>41723</v>
      </c>
      <c r="B61" s="14">
        <v>9991</v>
      </c>
      <c r="C61" s="14">
        <v>9991</v>
      </c>
      <c r="D61" s="15">
        <v>0.78</v>
      </c>
      <c r="E61" s="15">
        <v>9939.7999999999993</v>
      </c>
      <c r="F61" s="15" t="s">
        <v>10</v>
      </c>
      <c r="G61" s="15" t="s">
        <v>10</v>
      </c>
      <c r="H61" s="15" t="s">
        <v>10</v>
      </c>
      <c r="I61" s="15"/>
      <c r="J61" s="15" t="s">
        <v>10</v>
      </c>
    </row>
    <row r="62" spans="1:10" x14ac:dyDescent="0.25">
      <c r="A62" s="13">
        <v>41724</v>
      </c>
      <c r="B62" s="14">
        <v>10141</v>
      </c>
      <c r="C62" s="14">
        <v>10141</v>
      </c>
      <c r="D62" s="15">
        <v>1.5</v>
      </c>
      <c r="E62" s="15">
        <v>10029</v>
      </c>
      <c r="F62" s="15" t="s">
        <v>10</v>
      </c>
      <c r="G62" s="15" t="s">
        <v>10</v>
      </c>
      <c r="H62" s="15" t="s">
        <v>10</v>
      </c>
      <c r="I62" s="15"/>
      <c r="J62" s="15" t="s">
        <v>10</v>
      </c>
    </row>
    <row r="63" spans="1:10" x14ac:dyDescent="0.25">
      <c r="A63" s="13">
        <v>41725</v>
      </c>
      <c r="B63" s="14">
        <v>10199</v>
      </c>
      <c r="C63" s="14">
        <v>10199</v>
      </c>
      <c r="D63" s="15">
        <v>0.56999999999999995</v>
      </c>
      <c r="E63" s="15">
        <v>10118.200000000001</v>
      </c>
      <c r="F63" s="15" t="s">
        <v>10</v>
      </c>
      <c r="G63" s="15" t="s">
        <v>10</v>
      </c>
      <c r="H63" s="15" t="s">
        <v>10</v>
      </c>
      <c r="I63" s="15"/>
      <c r="J63" s="15" t="s">
        <v>10</v>
      </c>
    </row>
    <row r="64" spans="1:10" x14ac:dyDescent="0.25">
      <c r="A64" s="13">
        <v>41726</v>
      </c>
      <c r="B64" s="14">
        <v>10329</v>
      </c>
      <c r="C64" s="14">
        <v>10329</v>
      </c>
      <c r="D64" s="15">
        <v>1.27</v>
      </c>
      <c r="E64" s="15">
        <v>10239.799999999999</v>
      </c>
      <c r="F64" s="15" t="s">
        <v>10</v>
      </c>
      <c r="G64" s="15" t="s">
        <v>10</v>
      </c>
      <c r="H64" s="15" t="s">
        <v>10</v>
      </c>
      <c r="I64" s="15"/>
      <c r="J64" s="15" t="s">
        <v>10</v>
      </c>
    </row>
    <row r="65" spans="1:10" x14ac:dyDescent="0.25">
      <c r="A65" s="13">
        <v>41729</v>
      </c>
      <c r="B65" s="14">
        <v>10341</v>
      </c>
      <c r="C65" s="14">
        <v>10341</v>
      </c>
      <c r="D65" s="15">
        <v>0.11</v>
      </c>
      <c r="E65" s="15">
        <v>10349.6</v>
      </c>
      <c r="F65" s="15" t="s">
        <v>10</v>
      </c>
      <c r="G65" s="15" t="s">
        <v>10</v>
      </c>
      <c r="H65" s="15" t="s">
        <v>10</v>
      </c>
      <c r="I65" s="15"/>
      <c r="J65" s="15" t="s">
        <v>10</v>
      </c>
    </row>
    <row r="66" spans="1:10" x14ac:dyDescent="0.25">
      <c r="A66" s="13">
        <v>41730</v>
      </c>
      <c r="B66" s="14">
        <v>10463</v>
      </c>
      <c r="C66" s="14">
        <v>10463</v>
      </c>
      <c r="D66" s="15">
        <v>1.19</v>
      </c>
      <c r="E66" s="15">
        <v>10368.1</v>
      </c>
      <c r="F66" s="15" t="s">
        <v>10</v>
      </c>
      <c r="G66" s="15" t="s">
        <v>10</v>
      </c>
      <c r="H66" s="15" t="s">
        <v>10</v>
      </c>
      <c r="I66" s="15"/>
      <c r="J66" s="15" t="s">
        <v>10</v>
      </c>
    </row>
    <row r="67" spans="1:10" x14ac:dyDescent="0.25">
      <c r="A67" s="13">
        <v>41731</v>
      </c>
      <c r="B67" s="14">
        <v>10436</v>
      </c>
      <c r="C67" s="14">
        <v>10436</v>
      </c>
      <c r="D67" s="15">
        <v>-0.26</v>
      </c>
      <c r="E67" s="15">
        <v>10477.799999999999</v>
      </c>
      <c r="F67" s="15" t="s">
        <v>10</v>
      </c>
      <c r="G67" s="15" t="s">
        <v>10</v>
      </c>
      <c r="H67" s="15" t="s">
        <v>10</v>
      </c>
      <c r="I67" s="15"/>
      <c r="J67" s="15" t="s">
        <v>10</v>
      </c>
    </row>
    <row r="68" spans="1:10" x14ac:dyDescent="0.25">
      <c r="A68" s="13">
        <v>41732</v>
      </c>
      <c r="B68" s="14">
        <v>10584</v>
      </c>
      <c r="C68" s="14">
        <v>10584</v>
      </c>
      <c r="D68" s="15">
        <v>1.1599999999999999</v>
      </c>
      <c r="E68" s="15">
        <v>10462.200000000001</v>
      </c>
      <c r="F68" s="15" t="s">
        <v>10</v>
      </c>
      <c r="G68" s="15" t="s">
        <v>10</v>
      </c>
      <c r="H68" s="15" t="s">
        <v>10</v>
      </c>
      <c r="I68" s="15"/>
      <c r="J68" s="15" t="s">
        <v>10</v>
      </c>
    </row>
    <row r="69" spans="1:10" x14ac:dyDescent="0.25">
      <c r="A69" s="13">
        <v>41733</v>
      </c>
      <c r="B69" s="14">
        <v>10677</v>
      </c>
      <c r="C69" s="14">
        <v>10677</v>
      </c>
      <c r="D69" s="15">
        <v>0.88</v>
      </c>
      <c r="E69" s="15">
        <v>10612.5</v>
      </c>
      <c r="F69" s="15" t="s">
        <v>10</v>
      </c>
      <c r="G69" s="15" t="s">
        <v>10</v>
      </c>
      <c r="H69" s="15" t="s">
        <v>10</v>
      </c>
      <c r="I69" s="15"/>
      <c r="J69" s="15" t="s">
        <v>10</v>
      </c>
    </row>
    <row r="70" spans="1:10" x14ac:dyDescent="0.25">
      <c r="A70" s="13">
        <v>41736</v>
      </c>
      <c r="B70" s="14">
        <v>10606</v>
      </c>
      <c r="C70" s="14">
        <v>10606</v>
      </c>
      <c r="D70" s="15">
        <v>-0.67</v>
      </c>
      <c r="E70" s="15">
        <v>10594.1</v>
      </c>
      <c r="F70" s="15" t="s">
        <v>10</v>
      </c>
      <c r="G70" s="15" t="s">
        <v>10</v>
      </c>
      <c r="H70" s="15" t="s">
        <v>10</v>
      </c>
      <c r="I70" s="15"/>
      <c r="J70" s="15" t="s">
        <v>10</v>
      </c>
    </row>
    <row r="71" spans="1:10" x14ac:dyDescent="0.25">
      <c r="A71" s="13">
        <v>41737</v>
      </c>
      <c r="B71" s="14">
        <v>10481</v>
      </c>
      <c r="C71" s="14">
        <v>10481</v>
      </c>
      <c r="D71" s="15">
        <v>-1.19</v>
      </c>
      <c r="E71" s="15">
        <v>10611.4</v>
      </c>
      <c r="F71" s="15" t="s">
        <v>10</v>
      </c>
      <c r="G71" s="15" t="s">
        <v>10</v>
      </c>
      <c r="H71" s="15" t="s">
        <v>10</v>
      </c>
      <c r="I71" s="15"/>
      <c r="J71" s="15" t="s">
        <v>10</v>
      </c>
    </row>
    <row r="72" spans="1:10" x14ac:dyDescent="0.25">
      <c r="A72" s="13">
        <v>41738</v>
      </c>
      <c r="B72" s="14">
        <v>10485</v>
      </c>
      <c r="C72" s="14">
        <v>10485</v>
      </c>
      <c r="D72" s="15">
        <v>0.04</v>
      </c>
      <c r="E72" s="15">
        <v>10493.4</v>
      </c>
      <c r="F72" s="15" t="s">
        <v>10</v>
      </c>
      <c r="G72" s="15" t="s">
        <v>10</v>
      </c>
      <c r="H72" s="15" t="s">
        <v>10</v>
      </c>
      <c r="I72" s="15"/>
      <c r="J72" s="15" t="s">
        <v>10</v>
      </c>
    </row>
    <row r="73" spans="1:10" x14ac:dyDescent="0.25">
      <c r="A73" s="13">
        <v>41739</v>
      </c>
      <c r="B73" s="14">
        <v>10336</v>
      </c>
      <c r="C73" s="14">
        <v>10336</v>
      </c>
      <c r="D73" s="15">
        <v>-1.42</v>
      </c>
      <c r="E73" s="15">
        <v>10523.7</v>
      </c>
      <c r="F73" s="15" t="s">
        <v>10</v>
      </c>
      <c r="G73" s="15" t="s">
        <v>10</v>
      </c>
      <c r="H73" s="15" t="s">
        <v>10</v>
      </c>
      <c r="I73" s="15"/>
      <c r="J73" s="15" t="s">
        <v>10</v>
      </c>
    </row>
    <row r="74" spans="1:10" x14ac:dyDescent="0.25">
      <c r="A74" s="13">
        <v>41740</v>
      </c>
      <c r="B74" s="14">
        <v>10205</v>
      </c>
      <c r="C74" s="14">
        <v>10205</v>
      </c>
      <c r="D74" s="15">
        <v>-1.26</v>
      </c>
      <c r="E74" s="15">
        <v>10272.299999999999</v>
      </c>
      <c r="F74" s="15" t="s">
        <v>10</v>
      </c>
      <c r="G74" s="15" t="s">
        <v>10</v>
      </c>
      <c r="H74" s="15" t="s">
        <v>10</v>
      </c>
      <c r="I74" s="15"/>
      <c r="J74" s="15" t="s">
        <v>10</v>
      </c>
    </row>
    <row r="75" spans="1:10" x14ac:dyDescent="0.25">
      <c r="A75" s="13">
        <v>41743</v>
      </c>
      <c r="B75" s="14">
        <v>10188</v>
      </c>
      <c r="C75" s="14">
        <v>10188</v>
      </c>
      <c r="D75" s="15">
        <v>-0.17</v>
      </c>
      <c r="E75" s="15">
        <v>10097.700000000001</v>
      </c>
      <c r="F75" s="15" t="s">
        <v>10</v>
      </c>
      <c r="G75" s="15" t="s">
        <v>10</v>
      </c>
      <c r="H75" s="15" t="s">
        <v>10</v>
      </c>
      <c r="I75" s="15"/>
      <c r="J75" s="15" t="s">
        <v>10</v>
      </c>
    </row>
    <row r="76" spans="1:10" x14ac:dyDescent="0.25">
      <c r="A76" s="13">
        <v>41744</v>
      </c>
      <c r="B76" s="14">
        <v>10104</v>
      </c>
      <c r="C76" s="14">
        <v>10104</v>
      </c>
      <c r="D76" s="15">
        <v>-0.83</v>
      </c>
      <c r="E76" s="15">
        <v>10199.799999999999</v>
      </c>
      <c r="F76" s="15" t="s">
        <v>10</v>
      </c>
      <c r="G76" s="15" t="s">
        <v>10</v>
      </c>
      <c r="H76" s="15" t="s">
        <v>10</v>
      </c>
      <c r="I76" s="15"/>
      <c r="J76" s="15" t="s">
        <v>10</v>
      </c>
    </row>
    <row r="77" spans="1:10" x14ac:dyDescent="0.25">
      <c r="A77" s="13">
        <v>41745</v>
      </c>
      <c r="B77" s="14">
        <v>10268</v>
      </c>
      <c r="C77" s="14">
        <v>10268</v>
      </c>
      <c r="D77" s="15">
        <v>1.63</v>
      </c>
      <c r="E77" s="15">
        <v>10210.6</v>
      </c>
      <c r="F77" s="15" t="s">
        <v>10</v>
      </c>
      <c r="G77" s="15" t="s">
        <v>10</v>
      </c>
      <c r="H77" s="15" t="s">
        <v>10</v>
      </c>
      <c r="I77" s="15"/>
      <c r="J77" s="15" t="s">
        <v>10</v>
      </c>
    </row>
    <row r="78" spans="1:10" x14ac:dyDescent="0.25">
      <c r="A78" s="13">
        <v>41746</v>
      </c>
      <c r="B78" s="14">
        <v>10292</v>
      </c>
      <c r="C78" s="14">
        <v>10292</v>
      </c>
      <c r="D78" s="15">
        <v>0.24</v>
      </c>
      <c r="E78" s="15">
        <v>10290.6</v>
      </c>
      <c r="F78" s="15" t="s">
        <v>10</v>
      </c>
      <c r="G78" s="15" t="s">
        <v>10</v>
      </c>
      <c r="H78" s="15" t="s">
        <v>10</v>
      </c>
      <c r="I78" s="15"/>
      <c r="J78" s="15" t="s">
        <v>10</v>
      </c>
    </row>
    <row r="79" spans="1:10" x14ac:dyDescent="0.25">
      <c r="A79" s="13">
        <v>41747</v>
      </c>
      <c r="B79" s="14">
        <v>10292</v>
      </c>
      <c r="C79" s="14">
        <v>10292</v>
      </c>
      <c r="D79" s="15">
        <v>0</v>
      </c>
      <c r="E79" s="15">
        <v>10292.4</v>
      </c>
      <c r="F79" s="14">
        <v>10292</v>
      </c>
      <c r="G79" s="14">
        <v>10292</v>
      </c>
      <c r="H79" s="14">
        <v>10292</v>
      </c>
      <c r="I79" s="15"/>
      <c r="J79" s="15">
        <v>0</v>
      </c>
    </row>
    <row r="80" spans="1:10" x14ac:dyDescent="0.25">
      <c r="A80" s="13">
        <v>41750</v>
      </c>
      <c r="B80" s="14">
        <v>10292</v>
      </c>
      <c r="C80" s="14">
        <v>10292</v>
      </c>
      <c r="D80" s="15">
        <v>0</v>
      </c>
      <c r="E80" s="15">
        <v>10292.4</v>
      </c>
      <c r="F80" s="14">
        <v>10292</v>
      </c>
      <c r="G80" s="14">
        <v>10292</v>
      </c>
      <c r="H80" s="14">
        <v>10292</v>
      </c>
      <c r="I80" s="15"/>
      <c r="J80" s="15">
        <v>0</v>
      </c>
    </row>
    <row r="81" spans="1:10" x14ac:dyDescent="0.25">
      <c r="A81" s="13">
        <v>41751</v>
      </c>
      <c r="B81" s="14">
        <v>10438</v>
      </c>
      <c r="C81" s="14">
        <v>10438</v>
      </c>
      <c r="D81" s="15">
        <v>1.41</v>
      </c>
      <c r="E81" s="15">
        <v>10339.1</v>
      </c>
      <c r="F81" s="15" t="s">
        <v>10</v>
      </c>
      <c r="G81" s="15" t="s">
        <v>10</v>
      </c>
      <c r="H81" s="15" t="s">
        <v>10</v>
      </c>
      <c r="I81" s="15"/>
      <c r="J81" s="15" t="s">
        <v>10</v>
      </c>
    </row>
    <row r="82" spans="1:10" x14ac:dyDescent="0.25">
      <c r="A82" s="13">
        <v>41752</v>
      </c>
      <c r="B82" s="14">
        <v>10424</v>
      </c>
      <c r="C82" s="14">
        <v>10424</v>
      </c>
      <c r="D82" s="15">
        <v>-0.13</v>
      </c>
      <c r="E82" s="15">
        <v>10439.299999999999</v>
      </c>
      <c r="F82" s="15" t="s">
        <v>10</v>
      </c>
      <c r="G82" s="15" t="s">
        <v>10</v>
      </c>
      <c r="H82" s="15" t="s">
        <v>10</v>
      </c>
      <c r="I82" s="15"/>
      <c r="J82" s="15" t="s">
        <v>10</v>
      </c>
    </row>
    <row r="83" spans="1:10" x14ac:dyDescent="0.25">
      <c r="A83" s="13">
        <v>41753</v>
      </c>
      <c r="B83" s="14">
        <v>10462</v>
      </c>
      <c r="C83" s="14">
        <v>10462</v>
      </c>
      <c r="D83" s="15">
        <v>0.36</v>
      </c>
      <c r="E83" s="15">
        <v>10487</v>
      </c>
      <c r="F83" s="15" t="s">
        <v>10</v>
      </c>
      <c r="G83" s="15" t="s">
        <v>10</v>
      </c>
      <c r="H83" s="15" t="s">
        <v>10</v>
      </c>
      <c r="I83" s="15"/>
      <c r="J83" s="15" t="s">
        <v>10</v>
      </c>
    </row>
    <row r="84" spans="1:10" x14ac:dyDescent="0.25">
      <c r="A84" s="13">
        <v>41754</v>
      </c>
      <c r="B84" s="14">
        <v>10306</v>
      </c>
      <c r="C84" s="14">
        <v>10306</v>
      </c>
      <c r="D84" s="15">
        <v>-1.49</v>
      </c>
      <c r="E84" s="15">
        <v>10398.5</v>
      </c>
      <c r="F84" s="15" t="s">
        <v>10</v>
      </c>
      <c r="G84" s="15" t="s">
        <v>10</v>
      </c>
      <c r="H84" s="15" t="s">
        <v>10</v>
      </c>
      <c r="I84" s="15"/>
      <c r="J84" s="15" t="s">
        <v>10</v>
      </c>
    </row>
    <row r="85" spans="1:10" x14ac:dyDescent="0.25">
      <c r="A85" s="13">
        <v>41757</v>
      </c>
      <c r="B85" s="14">
        <v>10321</v>
      </c>
      <c r="C85" s="14">
        <v>10321</v>
      </c>
      <c r="D85" s="15">
        <v>0.14000000000000001</v>
      </c>
      <c r="E85" s="15">
        <v>10351.299999999999</v>
      </c>
      <c r="F85" s="15" t="s">
        <v>10</v>
      </c>
      <c r="G85" s="15" t="s">
        <v>10</v>
      </c>
      <c r="H85" s="15" t="s">
        <v>10</v>
      </c>
      <c r="I85" s="15"/>
      <c r="J85" s="15" t="s">
        <v>10</v>
      </c>
    </row>
    <row r="86" spans="1:10" x14ac:dyDescent="0.25">
      <c r="A86" s="13">
        <v>41758</v>
      </c>
      <c r="B86" s="14">
        <v>10461</v>
      </c>
      <c r="C86" s="14">
        <v>10461</v>
      </c>
      <c r="D86" s="15">
        <v>1.36</v>
      </c>
      <c r="E86" s="15">
        <v>10348.5</v>
      </c>
      <c r="F86" s="15" t="s">
        <v>10</v>
      </c>
      <c r="G86" s="15" t="s">
        <v>10</v>
      </c>
      <c r="H86" s="15" t="s">
        <v>10</v>
      </c>
      <c r="I86" s="15"/>
      <c r="J86" s="15" t="s">
        <v>10</v>
      </c>
    </row>
    <row r="87" spans="1:10" x14ac:dyDescent="0.25">
      <c r="A87" s="13">
        <v>41759</v>
      </c>
      <c r="B87" s="14">
        <v>10459</v>
      </c>
      <c r="C87" s="14">
        <v>10459</v>
      </c>
      <c r="D87" s="15">
        <v>-0.02</v>
      </c>
      <c r="E87" s="15">
        <v>10424.700000000001</v>
      </c>
      <c r="F87" s="15" t="s">
        <v>10</v>
      </c>
      <c r="G87" s="15" t="s">
        <v>10</v>
      </c>
      <c r="H87" s="15" t="s">
        <v>10</v>
      </c>
      <c r="I87" s="15"/>
      <c r="J87" s="15" t="s">
        <v>10</v>
      </c>
    </row>
    <row r="88" spans="1:10" x14ac:dyDescent="0.25">
      <c r="A88" s="13">
        <v>41760</v>
      </c>
      <c r="B88" s="14">
        <v>10459</v>
      </c>
      <c r="C88" s="14">
        <v>10459</v>
      </c>
      <c r="D88" s="15">
        <v>0</v>
      </c>
      <c r="E88" s="15">
        <v>10459</v>
      </c>
      <c r="F88" s="14">
        <v>10459</v>
      </c>
      <c r="G88" s="14">
        <v>10459</v>
      </c>
      <c r="H88" s="14">
        <v>10459</v>
      </c>
      <c r="I88" s="15"/>
      <c r="J88" s="15">
        <v>0</v>
      </c>
    </row>
    <row r="89" spans="1:10" x14ac:dyDescent="0.25">
      <c r="A89" s="13">
        <v>41761</v>
      </c>
      <c r="B89" s="14">
        <v>10475</v>
      </c>
      <c r="C89" s="14">
        <v>10475</v>
      </c>
      <c r="D89" s="15">
        <v>0.15</v>
      </c>
      <c r="E89" s="15">
        <v>10453.6</v>
      </c>
      <c r="F89" s="15" t="s">
        <v>10</v>
      </c>
      <c r="G89" s="15" t="s">
        <v>10</v>
      </c>
      <c r="H89" s="15" t="s">
        <v>10</v>
      </c>
      <c r="I89" s="15"/>
      <c r="J89" s="15" t="s">
        <v>10</v>
      </c>
    </row>
    <row r="90" spans="1:10" x14ac:dyDescent="0.25">
      <c r="A90" s="13">
        <v>41764</v>
      </c>
      <c r="B90" s="14">
        <v>10477</v>
      </c>
      <c r="C90" s="14">
        <v>10477</v>
      </c>
      <c r="D90" s="15">
        <v>0.02</v>
      </c>
      <c r="E90" s="15">
        <v>10460.200000000001</v>
      </c>
      <c r="F90" s="15" t="s">
        <v>10</v>
      </c>
      <c r="G90" s="15" t="s">
        <v>10</v>
      </c>
      <c r="H90" s="15" t="s">
        <v>10</v>
      </c>
      <c r="I90" s="15"/>
      <c r="J90" s="15" t="s">
        <v>10</v>
      </c>
    </row>
    <row r="91" spans="1:10" x14ac:dyDescent="0.25">
      <c r="A91" s="13">
        <v>41765</v>
      </c>
      <c r="B91" s="14">
        <v>10481</v>
      </c>
      <c r="C91" s="14">
        <v>10481</v>
      </c>
      <c r="D91" s="15">
        <v>0.04</v>
      </c>
      <c r="E91" s="15">
        <v>10504.9</v>
      </c>
      <c r="F91" s="15" t="s">
        <v>10</v>
      </c>
      <c r="G91" s="15" t="s">
        <v>10</v>
      </c>
      <c r="H91" s="15" t="s">
        <v>10</v>
      </c>
      <c r="I91" s="15"/>
      <c r="J91" s="15" t="s">
        <v>10</v>
      </c>
    </row>
    <row r="92" spans="1:10" x14ac:dyDescent="0.25">
      <c r="A92" s="13">
        <v>41766</v>
      </c>
      <c r="B92" s="14">
        <v>10414</v>
      </c>
      <c r="C92" s="14">
        <v>10414</v>
      </c>
      <c r="D92" s="15">
        <v>-0.65</v>
      </c>
      <c r="E92" s="15">
        <v>10402</v>
      </c>
      <c r="F92" s="15" t="s">
        <v>10</v>
      </c>
      <c r="G92" s="15" t="s">
        <v>10</v>
      </c>
      <c r="H92" s="15" t="s">
        <v>10</v>
      </c>
      <c r="I92" s="15"/>
      <c r="J92" s="15" t="s">
        <v>10</v>
      </c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7"/>
  <sheetViews>
    <sheetView workbookViewId="0">
      <selection activeCell="C1" sqref="C1:C1048576"/>
    </sheetView>
  </sheetViews>
  <sheetFormatPr defaultRowHeight="15" x14ac:dyDescent="0.25"/>
  <cols>
    <col min="1" max="1" width="10.7109375" bestFit="1" customWidth="1"/>
    <col min="2" max="2" width="10.42578125" customWidth="1"/>
    <col min="4" max="4" width="12.5703125" customWidth="1"/>
  </cols>
  <sheetData>
    <row r="1" spans="1:10" x14ac:dyDescent="0.25">
      <c r="A1" s="12" t="s">
        <v>0</v>
      </c>
      <c r="B1" s="12" t="s">
        <v>1</v>
      </c>
      <c r="C1" s="12" t="s">
        <v>2</v>
      </c>
      <c r="D1" s="12" t="s">
        <v>3</v>
      </c>
      <c r="E1" s="12" t="s">
        <v>4</v>
      </c>
      <c r="F1" s="12" t="s">
        <v>5</v>
      </c>
      <c r="G1" s="12" t="s">
        <v>6</v>
      </c>
      <c r="H1" s="12" t="s">
        <v>7</v>
      </c>
      <c r="I1" s="12" t="s">
        <v>8</v>
      </c>
      <c r="J1" s="12" t="s">
        <v>9</v>
      </c>
    </row>
    <row r="2" spans="1:10" x14ac:dyDescent="0.25">
      <c r="A2" s="13">
        <v>41641</v>
      </c>
      <c r="B2" s="14">
        <v>2109</v>
      </c>
      <c r="C2" s="14">
        <v>2109</v>
      </c>
      <c r="D2" s="15">
        <v>-0.31</v>
      </c>
      <c r="E2" s="15">
        <v>2112.13</v>
      </c>
      <c r="F2" s="15" t="s">
        <v>10</v>
      </c>
      <c r="G2" s="15" t="s">
        <v>10</v>
      </c>
      <c r="H2" s="15" t="s">
        <v>10</v>
      </c>
      <c r="I2" s="15"/>
      <c r="J2" s="15" t="s">
        <v>10</v>
      </c>
    </row>
    <row r="3" spans="1:10" x14ac:dyDescent="0.25">
      <c r="A3" s="13">
        <v>41642</v>
      </c>
      <c r="B3" s="14">
        <v>2083</v>
      </c>
      <c r="C3" s="14">
        <v>2083</v>
      </c>
      <c r="D3" s="15">
        <v>-1.24</v>
      </c>
      <c r="E3" s="15">
        <v>2101.54</v>
      </c>
      <c r="F3" s="15" t="s">
        <v>10</v>
      </c>
      <c r="G3" s="15" t="s">
        <v>10</v>
      </c>
      <c r="H3" s="15" t="s">
        <v>10</v>
      </c>
      <c r="I3" s="15"/>
      <c r="J3" s="15" t="s">
        <v>10</v>
      </c>
    </row>
    <row r="4" spans="1:10" x14ac:dyDescent="0.25">
      <c r="A4" s="13">
        <v>41645</v>
      </c>
      <c r="B4" s="14">
        <v>2046</v>
      </c>
      <c r="C4" s="14">
        <v>2046</v>
      </c>
      <c r="D4" s="15">
        <v>-1.8</v>
      </c>
      <c r="E4" s="15">
        <v>2078.69</v>
      </c>
      <c r="F4" s="15" t="s">
        <v>10</v>
      </c>
      <c r="G4" s="15" t="s">
        <v>10</v>
      </c>
      <c r="H4" s="15" t="s">
        <v>10</v>
      </c>
      <c r="I4" s="15"/>
      <c r="J4" s="15" t="s">
        <v>10</v>
      </c>
    </row>
    <row r="5" spans="1:10" x14ac:dyDescent="0.25">
      <c r="A5" s="13">
        <v>41646</v>
      </c>
      <c r="B5" s="14">
        <v>2047</v>
      </c>
      <c r="C5" s="14">
        <v>2047</v>
      </c>
      <c r="D5" s="15">
        <v>0.08</v>
      </c>
      <c r="E5" s="15">
        <v>2034.22</v>
      </c>
      <c r="F5" s="15" t="s">
        <v>10</v>
      </c>
      <c r="G5" s="15" t="s">
        <v>10</v>
      </c>
      <c r="H5" s="15" t="s">
        <v>10</v>
      </c>
      <c r="I5" s="15"/>
      <c r="J5" s="15" t="s">
        <v>10</v>
      </c>
    </row>
    <row r="6" spans="1:10" x14ac:dyDescent="0.25">
      <c r="A6" s="13">
        <v>41647</v>
      </c>
      <c r="B6" s="14">
        <v>2044</v>
      </c>
      <c r="C6" s="14">
        <v>2044</v>
      </c>
      <c r="D6" s="15">
        <v>-0.15</v>
      </c>
      <c r="E6" s="15">
        <v>2047.26</v>
      </c>
      <c r="F6" s="15" t="s">
        <v>10</v>
      </c>
      <c r="G6" s="15" t="s">
        <v>10</v>
      </c>
      <c r="H6" s="15" t="s">
        <v>10</v>
      </c>
      <c r="I6" s="15"/>
      <c r="J6" s="15" t="s">
        <v>10</v>
      </c>
    </row>
    <row r="7" spans="1:10" x14ac:dyDescent="0.25">
      <c r="A7" s="13">
        <v>41648</v>
      </c>
      <c r="B7" s="14">
        <v>2028</v>
      </c>
      <c r="C7" s="14">
        <v>2028</v>
      </c>
      <c r="D7" s="15">
        <v>-0.82</v>
      </c>
      <c r="E7" s="15">
        <v>2041.77</v>
      </c>
      <c r="F7" s="15" t="s">
        <v>10</v>
      </c>
      <c r="G7" s="15" t="s">
        <v>10</v>
      </c>
      <c r="H7" s="15" t="s">
        <v>10</v>
      </c>
      <c r="I7" s="15"/>
      <c r="J7" s="15" t="s">
        <v>10</v>
      </c>
    </row>
    <row r="8" spans="1:10" x14ac:dyDescent="0.25">
      <c r="A8" s="13">
        <v>41649</v>
      </c>
      <c r="B8" s="14">
        <v>2013</v>
      </c>
      <c r="C8" s="14">
        <v>2013</v>
      </c>
      <c r="D8" s="15">
        <v>-0.71</v>
      </c>
      <c r="E8" s="15">
        <v>2023.54</v>
      </c>
      <c r="F8" s="15" t="s">
        <v>10</v>
      </c>
      <c r="G8" s="15" t="s">
        <v>10</v>
      </c>
      <c r="H8" s="15" t="s">
        <v>10</v>
      </c>
      <c r="I8" s="15"/>
      <c r="J8" s="15" t="s">
        <v>10</v>
      </c>
    </row>
    <row r="9" spans="1:10" x14ac:dyDescent="0.25">
      <c r="A9" s="13">
        <v>41652</v>
      </c>
      <c r="B9" s="14">
        <v>2010</v>
      </c>
      <c r="C9" s="14">
        <v>2010</v>
      </c>
      <c r="D9" s="15">
        <v>-0.19</v>
      </c>
      <c r="E9" s="15">
        <v>2014.98</v>
      </c>
      <c r="F9" s="15" t="s">
        <v>10</v>
      </c>
      <c r="G9" s="15" t="s">
        <v>10</v>
      </c>
      <c r="H9" s="15" t="s">
        <v>10</v>
      </c>
      <c r="I9" s="15"/>
      <c r="J9" s="15" t="s">
        <v>10</v>
      </c>
    </row>
    <row r="10" spans="1:10" x14ac:dyDescent="0.25">
      <c r="A10" s="13">
        <v>41653</v>
      </c>
      <c r="B10" s="14">
        <v>2027</v>
      </c>
      <c r="C10" s="14">
        <v>2027</v>
      </c>
      <c r="D10" s="15">
        <v>0.86</v>
      </c>
      <c r="E10" s="15">
        <v>2007.16</v>
      </c>
      <c r="F10" s="15" t="s">
        <v>10</v>
      </c>
      <c r="G10" s="15" t="s">
        <v>10</v>
      </c>
      <c r="H10" s="15" t="s">
        <v>10</v>
      </c>
      <c r="I10" s="15"/>
      <c r="J10" s="15" t="s">
        <v>10</v>
      </c>
    </row>
    <row r="11" spans="1:10" x14ac:dyDescent="0.25">
      <c r="A11" s="13">
        <v>41654</v>
      </c>
      <c r="B11" s="14">
        <v>2023</v>
      </c>
      <c r="C11" s="14">
        <v>2023</v>
      </c>
      <c r="D11" s="15">
        <v>-0.17</v>
      </c>
      <c r="E11" s="15">
        <v>2024.23</v>
      </c>
      <c r="F11" s="15" t="s">
        <v>10</v>
      </c>
      <c r="G11" s="15" t="s">
        <v>10</v>
      </c>
      <c r="H11" s="15" t="s">
        <v>10</v>
      </c>
      <c r="I11" s="15"/>
      <c r="J11" s="15" t="s">
        <v>10</v>
      </c>
    </row>
    <row r="12" spans="1:10" x14ac:dyDescent="0.25">
      <c r="A12" s="13">
        <v>41655</v>
      </c>
      <c r="B12" s="14">
        <v>2024</v>
      </c>
      <c r="C12" s="14">
        <v>2024</v>
      </c>
      <c r="D12" s="15">
        <v>0.02</v>
      </c>
      <c r="E12" s="15">
        <v>2022.54</v>
      </c>
      <c r="F12" s="15" t="s">
        <v>10</v>
      </c>
      <c r="G12" s="15" t="s">
        <v>10</v>
      </c>
      <c r="H12" s="15" t="s">
        <v>10</v>
      </c>
      <c r="I12" s="15"/>
      <c r="J12" s="15" t="s">
        <v>10</v>
      </c>
    </row>
    <row r="13" spans="1:10" x14ac:dyDescent="0.25">
      <c r="A13" s="13">
        <v>41656</v>
      </c>
      <c r="B13" s="14">
        <v>2005</v>
      </c>
      <c r="C13" s="14">
        <v>2005</v>
      </c>
      <c r="D13" s="15">
        <v>-0.93</v>
      </c>
      <c r="E13" s="15">
        <v>2017.52</v>
      </c>
      <c r="F13" s="15" t="s">
        <v>10</v>
      </c>
      <c r="G13" s="15" t="s">
        <v>10</v>
      </c>
      <c r="H13" s="15" t="s">
        <v>10</v>
      </c>
      <c r="I13" s="15"/>
      <c r="J13" s="15" t="s">
        <v>10</v>
      </c>
    </row>
    <row r="14" spans="1:10" x14ac:dyDescent="0.25">
      <c r="A14" s="13">
        <v>41659</v>
      </c>
      <c r="B14" s="14">
        <v>1991</v>
      </c>
      <c r="C14" s="14">
        <v>1991</v>
      </c>
      <c r="D14" s="15">
        <v>-0.68</v>
      </c>
      <c r="E14" s="15">
        <v>2001.89</v>
      </c>
      <c r="F14" s="15" t="s">
        <v>10</v>
      </c>
      <c r="G14" s="15" t="s">
        <v>10</v>
      </c>
      <c r="H14" s="15" t="s">
        <v>10</v>
      </c>
      <c r="I14" s="15"/>
      <c r="J14" s="15" t="s">
        <v>10</v>
      </c>
    </row>
    <row r="15" spans="1:10" x14ac:dyDescent="0.25">
      <c r="A15" s="13">
        <v>41660</v>
      </c>
      <c r="B15" s="14">
        <v>2008</v>
      </c>
      <c r="C15" s="14">
        <v>2008</v>
      </c>
      <c r="D15" s="15">
        <v>0.86</v>
      </c>
      <c r="E15" s="15">
        <v>1992.02</v>
      </c>
      <c r="F15" s="15" t="s">
        <v>10</v>
      </c>
      <c r="G15" s="15" t="s">
        <v>10</v>
      </c>
      <c r="H15" s="15" t="s">
        <v>10</v>
      </c>
      <c r="I15" s="15"/>
      <c r="J15" s="15" t="s">
        <v>10</v>
      </c>
    </row>
    <row r="16" spans="1:10" x14ac:dyDescent="0.25">
      <c r="A16" s="13">
        <v>41661</v>
      </c>
      <c r="B16" s="14">
        <v>2052</v>
      </c>
      <c r="C16" s="14">
        <v>2052</v>
      </c>
      <c r="D16" s="15">
        <v>2.16</v>
      </c>
      <c r="E16" s="15">
        <v>2009.97</v>
      </c>
      <c r="F16" s="15" t="s">
        <v>10</v>
      </c>
      <c r="G16" s="15" t="s">
        <v>10</v>
      </c>
      <c r="H16" s="15" t="s">
        <v>10</v>
      </c>
      <c r="I16" s="15"/>
      <c r="J16" s="15" t="s">
        <v>10</v>
      </c>
    </row>
    <row r="17" spans="1:10" x14ac:dyDescent="0.25">
      <c r="A17" s="13">
        <v>41662</v>
      </c>
      <c r="B17" s="14">
        <v>2042</v>
      </c>
      <c r="C17" s="14">
        <v>2042</v>
      </c>
      <c r="D17" s="15">
        <v>-0.47</v>
      </c>
      <c r="E17" s="15">
        <v>2048.33</v>
      </c>
      <c r="F17" s="15" t="s">
        <v>10</v>
      </c>
      <c r="G17" s="15" t="s">
        <v>10</v>
      </c>
      <c r="H17" s="15" t="s">
        <v>10</v>
      </c>
      <c r="I17" s="15"/>
      <c r="J17" s="15" t="s">
        <v>10</v>
      </c>
    </row>
    <row r="18" spans="1:10" x14ac:dyDescent="0.25">
      <c r="A18" s="13">
        <v>41663</v>
      </c>
      <c r="B18" s="14">
        <v>2054</v>
      </c>
      <c r="C18" s="14">
        <v>2054</v>
      </c>
      <c r="D18" s="15">
        <v>0.6</v>
      </c>
      <c r="E18" s="15">
        <v>2037.67</v>
      </c>
      <c r="F18" s="15" t="s">
        <v>10</v>
      </c>
      <c r="G18" s="15" t="s">
        <v>10</v>
      </c>
      <c r="H18" s="15" t="s">
        <v>10</v>
      </c>
      <c r="I18" s="15"/>
      <c r="J18" s="15" t="s">
        <v>10</v>
      </c>
    </row>
    <row r="19" spans="1:10" x14ac:dyDescent="0.25">
      <c r="A19" s="13">
        <v>41666</v>
      </c>
      <c r="B19" s="14">
        <v>2033</v>
      </c>
      <c r="C19" s="14">
        <v>2033</v>
      </c>
      <c r="D19" s="15">
        <v>-1.03</v>
      </c>
      <c r="E19" s="15">
        <v>2044.27</v>
      </c>
      <c r="F19" s="15" t="s">
        <v>10</v>
      </c>
      <c r="G19" s="15" t="s">
        <v>10</v>
      </c>
      <c r="H19" s="15" t="s">
        <v>10</v>
      </c>
      <c r="I19" s="15"/>
      <c r="J19" s="15" t="s">
        <v>10</v>
      </c>
    </row>
    <row r="20" spans="1:10" x14ac:dyDescent="0.25">
      <c r="A20" s="13">
        <v>41667</v>
      </c>
      <c r="B20" s="14">
        <v>2039</v>
      </c>
      <c r="C20" s="14">
        <v>2039</v>
      </c>
      <c r="D20" s="15">
        <v>0.26</v>
      </c>
      <c r="E20" s="15">
        <v>2036.4</v>
      </c>
      <c r="F20" s="15" t="s">
        <v>10</v>
      </c>
      <c r="G20" s="15" t="s">
        <v>10</v>
      </c>
      <c r="H20" s="15" t="s">
        <v>10</v>
      </c>
      <c r="I20" s="15"/>
      <c r="J20" s="15" t="s">
        <v>10</v>
      </c>
    </row>
    <row r="21" spans="1:10" x14ac:dyDescent="0.25">
      <c r="A21" s="13">
        <v>41668</v>
      </c>
      <c r="B21" s="14">
        <v>2050</v>
      </c>
      <c r="C21" s="14">
        <v>2050</v>
      </c>
      <c r="D21" s="15">
        <v>0.56000000000000005</v>
      </c>
      <c r="E21" s="15">
        <v>2042.18</v>
      </c>
      <c r="F21" s="15" t="s">
        <v>10</v>
      </c>
      <c r="G21" s="15" t="s">
        <v>10</v>
      </c>
      <c r="H21" s="15" t="s">
        <v>10</v>
      </c>
      <c r="I21" s="15"/>
      <c r="J21" s="15" t="s">
        <v>10</v>
      </c>
    </row>
    <row r="22" spans="1:10" x14ac:dyDescent="0.25">
      <c r="A22" s="13">
        <v>41669</v>
      </c>
      <c r="B22" s="14">
        <v>2033</v>
      </c>
      <c r="C22" s="14">
        <v>2033</v>
      </c>
      <c r="D22" s="15">
        <v>-0.82</v>
      </c>
      <c r="E22" s="15">
        <v>2045.93</v>
      </c>
      <c r="F22" s="15" t="s">
        <v>10</v>
      </c>
      <c r="G22" s="15" t="s">
        <v>10</v>
      </c>
      <c r="H22" s="15" t="s">
        <v>10</v>
      </c>
      <c r="I22" s="15"/>
      <c r="J22" s="15" t="s">
        <v>10</v>
      </c>
    </row>
    <row r="23" spans="1:10" x14ac:dyDescent="0.25">
      <c r="A23" s="13">
        <v>41676</v>
      </c>
      <c r="B23" s="14">
        <v>2033</v>
      </c>
      <c r="C23" s="14">
        <v>2033</v>
      </c>
      <c r="D23" s="15">
        <v>0</v>
      </c>
      <c r="E23" s="15">
        <v>2045.93</v>
      </c>
      <c r="F23" s="15" t="s">
        <v>10</v>
      </c>
      <c r="G23" s="15" t="s">
        <v>10</v>
      </c>
      <c r="H23" s="15" t="s">
        <v>10</v>
      </c>
      <c r="I23" s="15"/>
      <c r="J23" s="15" t="s">
        <v>10</v>
      </c>
    </row>
    <row r="24" spans="1:10" x14ac:dyDescent="0.25">
      <c r="A24" s="13">
        <v>41677</v>
      </c>
      <c r="B24" s="14">
        <v>2045</v>
      </c>
      <c r="C24" s="14">
        <v>2045</v>
      </c>
      <c r="D24" s="15">
        <v>0.56000000000000005</v>
      </c>
      <c r="E24" s="15">
        <v>2022.32</v>
      </c>
      <c r="F24" s="15" t="s">
        <v>10</v>
      </c>
      <c r="G24" s="15" t="s">
        <v>10</v>
      </c>
      <c r="H24" s="15" t="s">
        <v>10</v>
      </c>
      <c r="I24" s="15"/>
      <c r="J24" s="15" t="s">
        <v>10</v>
      </c>
    </row>
    <row r="25" spans="1:10" x14ac:dyDescent="0.25">
      <c r="A25" s="13">
        <v>41680</v>
      </c>
      <c r="B25" s="14">
        <v>2086</v>
      </c>
      <c r="C25" s="14">
        <v>2086</v>
      </c>
      <c r="D25" s="15">
        <v>2.0299999999999998</v>
      </c>
      <c r="E25" s="15">
        <v>2049.98</v>
      </c>
      <c r="F25" s="15" t="s">
        <v>10</v>
      </c>
      <c r="G25" s="15" t="s">
        <v>10</v>
      </c>
      <c r="H25" s="15" t="s">
        <v>10</v>
      </c>
      <c r="I25" s="15"/>
      <c r="J25" s="15" t="s">
        <v>10</v>
      </c>
    </row>
    <row r="26" spans="1:10" x14ac:dyDescent="0.25">
      <c r="A26" s="13">
        <v>41681</v>
      </c>
      <c r="B26" s="14">
        <v>2104</v>
      </c>
      <c r="C26" s="14">
        <v>2104</v>
      </c>
      <c r="D26" s="15">
        <v>0.84</v>
      </c>
      <c r="E26" s="15">
        <v>2086.1799999999998</v>
      </c>
      <c r="F26" s="15" t="s">
        <v>10</v>
      </c>
      <c r="G26" s="15" t="s">
        <v>10</v>
      </c>
      <c r="H26" s="15" t="s">
        <v>10</v>
      </c>
      <c r="I26" s="15"/>
      <c r="J26" s="15" t="s">
        <v>10</v>
      </c>
    </row>
    <row r="27" spans="1:10" x14ac:dyDescent="0.25">
      <c r="A27" s="13">
        <v>41682</v>
      </c>
      <c r="B27" s="14">
        <v>2110</v>
      </c>
      <c r="C27" s="14">
        <v>2110</v>
      </c>
      <c r="D27" s="15">
        <v>0.3</v>
      </c>
      <c r="E27" s="15">
        <v>2103.83</v>
      </c>
      <c r="F27" s="15" t="s">
        <v>10</v>
      </c>
      <c r="G27" s="15" t="s">
        <v>10</v>
      </c>
      <c r="H27" s="15" t="s">
        <v>10</v>
      </c>
      <c r="I27" s="15"/>
      <c r="J27" s="15" t="s">
        <v>10</v>
      </c>
    </row>
    <row r="28" spans="1:10" x14ac:dyDescent="0.25">
      <c r="A28" s="13">
        <v>41683</v>
      </c>
      <c r="B28" s="14">
        <v>2098</v>
      </c>
      <c r="C28" s="14">
        <v>2098</v>
      </c>
      <c r="D28" s="15">
        <v>-0.55000000000000004</v>
      </c>
      <c r="E28" s="15">
        <v>2106.9299999999998</v>
      </c>
      <c r="F28" s="15" t="s">
        <v>10</v>
      </c>
      <c r="G28" s="15" t="s">
        <v>10</v>
      </c>
      <c r="H28" s="15" t="s">
        <v>10</v>
      </c>
      <c r="I28" s="15"/>
      <c r="J28" s="15" t="s">
        <v>10</v>
      </c>
    </row>
    <row r="29" spans="1:10" x14ac:dyDescent="0.25">
      <c r="A29" s="13">
        <v>41684</v>
      </c>
      <c r="B29" s="14">
        <v>2116</v>
      </c>
      <c r="C29" s="14">
        <v>2116</v>
      </c>
      <c r="D29" s="15">
        <v>0.83</v>
      </c>
      <c r="E29" s="15">
        <v>2097.3200000000002</v>
      </c>
      <c r="F29" s="15" t="s">
        <v>10</v>
      </c>
      <c r="G29" s="15" t="s">
        <v>10</v>
      </c>
      <c r="H29" s="15" t="s">
        <v>10</v>
      </c>
      <c r="I29" s="15"/>
      <c r="J29" s="15" t="s">
        <v>10</v>
      </c>
    </row>
    <row r="30" spans="1:10" x14ac:dyDescent="0.25">
      <c r="A30" s="13">
        <v>41687</v>
      </c>
      <c r="B30" s="14">
        <v>2135</v>
      </c>
      <c r="C30" s="14">
        <v>2135</v>
      </c>
      <c r="D30" s="15">
        <v>0.92</v>
      </c>
      <c r="E30" s="15">
        <v>2124.88</v>
      </c>
      <c r="F30" s="15" t="s">
        <v>10</v>
      </c>
      <c r="G30" s="15" t="s">
        <v>10</v>
      </c>
      <c r="H30" s="15" t="s">
        <v>10</v>
      </c>
      <c r="I30" s="15"/>
      <c r="J30" s="15" t="s">
        <v>10</v>
      </c>
    </row>
    <row r="31" spans="1:10" x14ac:dyDescent="0.25">
      <c r="A31" s="13">
        <v>41688</v>
      </c>
      <c r="B31" s="14">
        <v>2119</v>
      </c>
      <c r="C31" s="14">
        <v>2119</v>
      </c>
      <c r="D31" s="15">
        <v>-0.77</v>
      </c>
      <c r="E31" s="15">
        <v>2134.14</v>
      </c>
      <c r="F31" s="15" t="s">
        <v>10</v>
      </c>
      <c r="G31" s="15" t="s">
        <v>10</v>
      </c>
      <c r="H31" s="15" t="s">
        <v>10</v>
      </c>
      <c r="I31" s="15"/>
      <c r="J31" s="15" t="s">
        <v>10</v>
      </c>
    </row>
    <row r="32" spans="1:10" x14ac:dyDescent="0.25">
      <c r="A32" s="13">
        <v>41689</v>
      </c>
      <c r="B32" s="14">
        <v>2143</v>
      </c>
      <c r="C32" s="14">
        <v>2143</v>
      </c>
      <c r="D32" s="15">
        <v>1.1100000000000001</v>
      </c>
      <c r="E32" s="15">
        <v>2116.92</v>
      </c>
      <c r="F32" s="15" t="s">
        <v>10</v>
      </c>
      <c r="G32" s="15" t="s">
        <v>10</v>
      </c>
      <c r="H32" s="15" t="s">
        <v>10</v>
      </c>
      <c r="I32" s="15"/>
      <c r="J32" s="15" t="s">
        <v>10</v>
      </c>
    </row>
    <row r="33" spans="1:10" x14ac:dyDescent="0.25">
      <c r="A33" s="13">
        <v>41690</v>
      </c>
      <c r="B33" s="14">
        <v>2139</v>
      </c>
      <c r="C33" s="14">
        <v>2139</v>
      </c>
      <c r="D33" s="15">
        <v>-0.18</v>
      </c>
      <c r="E33" s="15">
        <v>2152.89</v>
      </c>
      <c r="F33" s="15" t="s">
        <v>10</v>
      </c>
      <c r="G33" s="15" t="s">
        <v>10</v>
      </c>
      <c r="H33" s="15" t="s">
        <v>10</v>
      </c>
      <c r="I33" s="15"/>
      <c r="J33" s="15" t="s">
        <v>10</v>
      </c>
    </row>
    <row r="34" spans="1:10" x14ac:dyDescent="0.25">
      <c r="A34" s="13">
        <v>41691</v>
      </c>
      <c r="B34" s="14">
        <v>2114</v>
      </c>
      <c r="C34" s="14">
        <v>2114</v>
      </c>
      <c r="D34" s="15">
        <v>-1.17</v>
      </c>
      <c r="E34" s="15">
        <v>2131.59</v>
      </c>
      <c r="F34" s="15" t="s">
        <v>10</v>
      </c>
      <c r="G34" s="15" t="s">
        <v>10</v>
      </c>
      <c r="H34" s="15" t="s">
        <v>10</v>
      </c>
      <c r="I34" s="15"/>
      <c r="J34" s="15" t="s">
        <v>10</v>
      </c>
    </row>
    <row r="35" spans="1:10" x14ac:dyDescent="0.25">
      <c r="A35" s="13">
        <v>41694</v>
      </c>
      <c r="B35" s="14">
        <v>2077</v>
      </c>
      <c r="C35" s="14">
        <v>2077</v>
      </c>
      <c r="D35" s="15">
        <v>-1.75</v>
      </c>
      <c r="E35" s="15">
        <v>2099.7199999999998</v>
      </c>
      <c r="F35" s="15" t="s">
        <v>10</v>
      </c>
      <c r="G35" s="15" t="s">
        <v>10</v>
      </c>
      <c r="H35" s="15" t="s">
        <v>10</v>
      </c>
      <c r="I35" s="15"/>
      <c r="J35" s="15" t="s">
        <v>10</v>
      </c>
    </row>
    <row r="36" spans="1:10" x14ac:dyDescent="0.25">
      <c r="A36" s="13">
        <v>41695</v>
      </c>
      <c r="B36" s="14">
        <v>2034</v>
      </c>
      <c r="C36" s="14">
        <v>2034</v>
      </c>
      <c r="D36" s="15">
        <v>-2.0499999999999998</v>
      </c>
      <c r="E36" s="15">
        <v>2077.29</v>
      </c>
      <c r="F36" s="15" t="s">
        <v>10</v>
      </c>
      <c r="G36" s="15" t="s">
        <v>10</v>
      </c>
      <c r="H36" s="15" t="s">
        <v>10</v>
      </c>
      <c r="I36" s="15"/>
      <c r="J36" s="15" t="s">
        <v>10</v>
      </c>
    </row>
    <row r="37" spans="1:10" x14ac:dyDescent="0.25">
      <c r="A37" s="13">
        <v>41696</v>
      </c>
      <c r="B37" s="14">
        <v>2041</v>
      </c>
      <c r="C37" s="14">
        <v>2041</v>
      </c>
      <c r="D37" s="15">
        <v>0.35</v>
      </c>
      <c r="E37" s="15">
        <v>2026.61</v>
      </c>
      <c r="F37" s="15" t="s">
        <v>10</v>
      </c>
      <c r="G37" s="15" t="s">
        <v>10</v>
      </c>
      <c r="H37" s="15" t="s">
        <v>10</v>
      </c>
      <c r="I37" s="15"/>
      <c r="J37" s="15" t="s">
        <v>10</v>
      </c>
    </row>
    <row r="38" spans="1:10" x14ac:dyDescent="0.25">
      <c r="A38" s="13">
        <v>41697</v>
      </c>
      <c r="B38" s="14">
        <v>2047</v>
      </c>
      <c r="C38" s="14">
        <v>2047</v>
      </c>
      <c r="D38" s="15">
        <v>0.3</v>
      </c>
      <c r="E38" s="15">
        <v>2045.1</v>
      </c>
      <c r="F38" s="15" t="s">
        <v>10</v>
      </c>
      <c r="G38" s="15" t="s">
        <v>10</v>
      </c>
      <c r="H38" s="15" t="s">
        <v>10</v>
      </c>
      <c r="I38" s="15"/>
      <c r="J38" s="15" t="s">
        <v>10</v>
      </c>
    </row>
    <row r="39" spans="1:10" x14ac:dyDescent="0.25">
      <c r="A39" s="13">
        <v>41698</v>
      </c>
      <c r="B39" s="14">
        <v>2056</v>
      </c>
      <c r="C39" s="14">
        <v>2056</v>
      </c>
      <c r="D39" s="15">
        <v>0.44</v>
      </c>
      <c r="E39" s="15">
        <v>2040.62</v>
      </c>
      <c r="F39" s="15" t="s">
        <v>10</v>
      </c>
      <c r="G39" s="15" t="s">
        <v>10</v>
      </c>
      <c r="H39" s="15" t="s">
        <v>10</v>
      </c>
      <c r="I39" s="15"/>
      <c r="J39" s="15" t="s">
        <v>10</v>
      </c>
    </row>
    <row r="40" spans="1:10" x14ac:dyDescent="0.25">
      <c r="A40" s="13">
        <v>41701</v>
      </c>
      <c r="B40" s="14">
        <v>2075</v>
      </c>
      <c r="C40" s="14">
        <v>2075</v>
      </c>
      <c r="D40" s="15">
        <v>0.92</v>
      </c>
      <c r="E40" s="15">
        <v>2052.08</v>
      </c>
      <c r="F40" s="15" t="s">
        <v>10</v>
      </c>
      <c r="G40" s="15" t="s">
        <v>10</v>
      </c>
      <c r="H40" s="15" t="s">
        <v>10</v>
      </c>
      <c r="I40" s="15"/>
      <c r="J40" s="15" t="s">
        <v>10</v>
      </c>
    </row>
    <row r="41" spans="1:10" x14ac:dyDescent="0.25">
      <c r="A41" s="13">
        <v>41702</v>
      </c>
      <c r="B41" s="14">
        <v>2071</v>
      </c>
      <c r="C41" s="14">
        <v>2071</v>
      </c>
      <c r="D41" s="15">
        <v>-0.18</v>
      </c>
      <c r="E41" s="15">
        <v>2068.11</v>
      </c>
      <c r="F41" s="15" t="s">
        <v>10</v>
      </c>
      <c r="G41" s="15" t="s">
        <v>10</v>
      </c>
      <c r="H41" s="15" t="s">
        <v>10</v>
      </c>
      <c r="I41" s="15"/>
      <c r="J41" s="15" t="s">
        <v>10</v>
      </c>
    </row>
    <row r="42" spans="1:10" x14ac:dyDescent="0.25">
      <c r="A42" s="13">
        <v>41703</v>
      </c>
      <c r="B42" s="14">
        <v>2053</v>
      </c>
      <c r="C42" s="14">
        <v>2053</v>
      </c>
      <c r="D42" s="15">
        <v>-0.89</v>
      </c>
      <c r="E42" s="15">
        <v>2073.3000000000002</v>
      </c>
      <c r="F42" s="15" t="s">
        <v>10</v>
      </c>
      <c r="G42" s="15" t="s">
        <v>10</v>
      </c>
      <c r="H42" s="15" t="s">
        <v>10</v>
      </c>
      <c r="I42" s="15"/>
      <c r="J42" s="15" t="s">
        <v>10</v>
      </c>
    </row>
    <row r="43" spans="1:10" x14ac:dyDescent="0.25">
      <c r="A43" s="13">
        <v>41704</v>
      </c>
      <c r="B43" s="14">
        <v>2060</v>
      </c>
      <c r="C43" s="14">
        <v>2060</v>
      </c>
      <c r="D43" s="15">
        <v>0.32</v>
      </c>
      <c r="E43" s="15">
        <v>2050.0300000000002</v>
      </c>
      <c r="F43" s="15" t="s">
        <v>10</v>
      </c>
      <c r="G43" s="15" t="s">
        <v>10</v>
      </c>
      <c r="H43" s="15" t="s">
        <v>10</v>
      </c>
      <c r="I43" s="15"/>
      <c r="J43" s="15" t="s">
        <v>10</v>
      </c>
    </row>
    <row r="44" spans="1:10" x14ac:dyDescent="0.25">
      <c r="A44" s="13">
        <v>41705</v>
      </c>
      <c r="B44" s="14">
        <v>2058</v>
      </c>
      <c r="C44" s="14">
        <v>2058</v>
      </c>
      <c r="D44" s="15">
        <v>-0.08</v>
      </c>
      <c r="E44" s="15">
        <v>2058.38</v>
      </c>
      <c r="F44" s="15" t="s">
        <v>10</v>
      </c>
      <c r="G44" s="15" t="s">
        <v>10</v>
      </c>
      <c r="H44" s="15" t="s">
        <v>10</v>
      </c>
      <c r="I44" s="15"/>
      <c r="J44" s="15" t="s">
        <v>10</v>
      </c>
    </row>
    <row r="45" spans="1:10" x14ac:dyDescent="0.25">
      <c r="A45" s="13">
        <v>41708</v>
      </c>
      <c r="B45" s="14">
        <v>1999</v>
      </c>
      <c r="C45" s="14">
        <v>1999</v>
      </c>
      <c r="D45" s="15">
        <v>-2.94</v>
      </c>
      <c r="E45" s="15">
        <v>2042.35</v>
      </c>
      <c r="F45" s="15" t="s">
        <v>10</v>
      </c>
      <c r="G45" s="15" t="s">
        <v>10</v>
      </c>
      <c r="H45" s="15" t="s">
        <v>10</v>
      </c>
      <c r="I45" s="15"/>
      <c r="J45" s="15" t="s">
        <v>10</v>
      </c>
    </row>
    <row r="46" spans="1:10" x14ac:dyDescent="0.25">
      <c r="A46" s="13">
        <v>41709</v>
      </c>
      <c r="B46" s="14">
        <v>2001</v>
      </c>
      <c r="C46" s="14">
        <v>2001</v>
      </c>
      <c r="D46" s="15">
        <v>0.1</v>
      </c>
      <c r="E46" s="15">
        <v>1994.42</v>
      </c>
      <c r="F46" s="15" t="s">
        <v>10</v>
      </c>
      <c r="G46" s="15" t="s">
        <v>10</v>
      </c>
      <c r="H46" s="15" t="s">
        <v>10</v>
      </c>
      <c r="I46" s="15"/>
      <c r="J46" s="15" t="s">
        <v>10</v>
      </c>
    </row>
    <row r="47" spans="1:10" x14ac:dyDescent="0.25">
      <c r="A47" s="13">
        <v>41710</v>
      </c>
      <c r="B47" s="14">
        <v>1998</v>
      </c>
      <c r="C47" s="14">
        <v>1998</v>
      </c>
      <c r="D47" s="15">
        <v>-0.17</v>
      </c>
      <c r="E47" s="15">
        <v>1996.24</v>
      </c>
      <c r="F47" s="15" t="s">
        <v>10</v>
      </c>
      <c r="G47" s="15" t="s">
        <v>10</v>
      </c>
      <c r="H47" s="15" t="s">
        <v>10</v>
      </c>
      <c r="I47" s="15"/>
      <c r="J47" s="15" t="s">
        <v>10</v>
      </c>
    </row>
    <row r="48" spans="1:10" x14ac:dyDescent="0.25">
      <c r="A48" s="13">
        <v>41711</v>
      </c>
      <c r="B48" s="14">
        <v>2019</v>
      </c>
      <c r="C48" s="14">
        <v>2019</v>
      </c>
      <c r="D48" s="15">
        <v>1.07</v>
      </c>
      <c r="E48" s="15">
        <v>2000.7</v>
      </c>
      <c r="F48" s="15" t="s">
        <v>10</v>
      </c>
      <c r="G48" s="15" t="s">
        <v>10</v>
      </c>
      <c r="H48" s="15" t="s">
        <v>10</v>
      </c>
      <c r="I48" s="15"/>
      <c r="J48" s="15" t="s">
        <v>10</v>
      </c>
    </row>
    <row r="49" spans="1:10" x14ac:dyDescent="0.25">
      <c r="A49" s="13">
        <v>41712</v>
      </c>
      <c r="B49" s="14">
        <v>2004</v>
      </c>
      <c r="C49" s="14">
        <v>2004</v>
      </c>
      <c r="D49" s="15">
        <v>-0.73</v>
      </c>
      <c r="E49" s="15">
        <v>2008.82</v>
      </c>
      <c r="F49" s="15" t="s">
        <v>10</v>
      </c>
      <c r="G49" s="15" t="s">
        <v>10</v>
      </c>
      <c r="H49" s="15" t="s">
        <v>10</v>
      </c>
      <c r="I49" s="15"/>
      <c r="J49" s="15" t="s">
        <v>10</v>
      </c>
    </row>
    <row r="50" spans="1:10" x14ac:dyDescent="0.25">
      <c r="A50" s="13">
        <v>41715</v>
      </c>
      <c r="B50" s="14">
        <v>2024</v>
      </c>
      <c r="C50" s="14">
        <v>2024</v>
      </c>
      <c r="D50" s="15">
        <v>0.96</v>
      </c>
      <c r="E50" s="15">
        <v>2009.88</v>
      </c>
      <c r="F50" s="15" t="s">
        <v>10</v>
      </c>
      <c r="G50" s="15" t="s">
        <v>10</v>
      </c>
      <c r="H50" s="15" t="s">
        <v>10</v>
      </c>
      <c r="I50" s="15"/>
      <c r="J50" s="15" t="s">
        <v>10</v>
      </c>
    </row>
    <row r="51" spans="1:10" x14ac:dyDescent="0.25">
      <c r="A51" s="13">
        <v>41716</v>
      </c>
      <c r="B51" s="14">
        <v>2025</v>
      </c>
      <c r="C51" s="14">
        <v>2025</v>
      </c>
      <c r="D51" s="15">
        <v>0.08</v>
      </c>
      <c r="E51" s="15">
        <v>2026.22</v>
      </c>
      <c r="F51" s="15" t="s">
        <v>10</v>
      </c>
      <c r="G51" s="15" t="s">
        <v>10</v>
      </c>
      <c r="H51" s="15" t="s">
        <v>10</v>
      </c>
      <c r="I51" s="15"/>
      <c r="J51" s="15" t="s">
        <v>10</v>
      </c>
    </row>
    <row r="52" spans="1:10" x14ac:dyDescent="0.25">
      <c r="A52" s="13">
        <v>41717</v>
      </c>
      <c r="B52" s="14">
        <v>2022</v>
      </c>
      <c r="C52" s="14">
        <v>2022</v>
      </c>
      <c r="D52" s="15">
        <v>-0.17</v>
      </c>
      <c r="E52" s="15">
        <v>2019.98</v>
      </c>
      <c r="F52" s="15" t="s">
        <v>10</v>
      </c>
      <c r="G52" s="15" t="s">
        <v>10</v>
      </c>
      <c r="H52" s="15" t="s">
        <v>10</v>
      </c>
      <c r="I52" s="15"/>
      <c r="J52" s="15" t="s">
        <v>10</v>
      </c>
    </row>
    <row r="53" spans="1:10" x14ac:dyDescent="0.25">
      <c r="A53" s="13">
        <v>41718</v>
      </c>
      <c r="B53" s="14">
        <v>1993</v>
      </c>
      <c r="C53" s="14">
        <v>1993</v>
      </c>
      <c r="D53" s="15">
        <v>-1.4</v>
      </c>
      <c r="E53" s="15">
        <v>2017.22</v>
      </c>
      <c r="F53" s="15" t="s">
        <v>10</v>
      </c>
      <c r="G53" s="15" t="s">
        <v>10</v>
      </c>
      <c r="H53" s="15" t="s">
        <v>10</v>
      </c>
      <c r="I53" s="15"/>
      <c r="J53" s="15" t="s">
        <v>10</v>
      </c>
    </row>
    <row r="54" spans="1:10" x14ac:dyDescent="0.25">
      <c r="A54" s="13">
        <v>41719</v>
      </c>
      <c r="B54" s="14">
        <v>2048</v>
      </c>
      <c r="C54" s="14">
        <v>2048</v>
      </c>
      <c r="D54" s="15">
        <v>2.72</v>
      </c>
      <c r="E54" s="15">
        <v>1987.68</v>
      </c>
      <c r="F54" s="15" t="s">
        <v>10</v>
      </c>
      <c r="G54" s="15" t="s">
        <v>10</v>
      </c>
      <c r="H54" s="15" t="s">
        <v>10</v>
      </c>
      <c r="I54" s="15"/>
      <c r="J54" s="15" t="s">
        <v>10</v>
      </c>
    </row>
    <row r="55" spans="1:10" x14ac:dyDescent="0.25">
      <c r="A55" s="13">
        <v>41722</v>
      </c>
      <c r="B55" s="14">
        <v>2066</v>
      </c>
      <c r="C55" s="14">
        <v>2066</v>
      </c>
      <c r="D55" s="15">
        <v>0.91</v>
      </c>
      <c r="E55" s="15">
        <v>2050.83</v>
      </c>
      <c r="F55" s="15" t="s">
        <v>10</v>
      </c>
      <c r="G55" s="15" t="s">
        <v>10</v>
      </c>
      <c r="H55" s="15" t="s">
        <v>10</v>
      </c>
      <c r="I55" s="15"/>
      <c r="J55" s="15" t="s">
        <v>10</v>
      </c>
    </row>
    <row r="56" spans="1:10" x14ac:dyDescent="0.25">
      <c r="A56" s="13">
        <v>41723</v>
      </c>
      <c r="B56" s="14">
        <v>2067</v>
      </c>
      <c r="C56" s="14">
        <v>2067</v>
      </c>
      <c r="D56" s="15">
        <v>0.05</v>
      </c>
      <c r="E56" s="15">
        <v>2063.3200000000002</v>
      </c>
      <c r="F56" s="15" t="s">
        <v>10</v>
      </c>
      <c r="G56" s="15" t="s">
        <v>10</v>
      </c>
      <c r="H56" s="15" t="s">
        <v>10</v>
      </c>
      <c r="I56" s="15"/>
      <c r="J56" s="15" t="s">
        <v>10</v>
      </c>
    </row>
    <row r="57" spans="1:10" x14ac:dyDescent="0.25">
      <c r="A57" s="13">
        <v>41724</v>
      </c>
      <c r="B57" s="14">
        <v>2064</v>
      </c>
      <c r="C57" s="14">
        <v>2064</v>
      </c>
      <c r="D57" s="15">
        <v>-0.18</v>
      </c>
      <c r="E57" s="15">
        <v>2070.5700000000002</v>
      </c>
      <c r="F57" s="15" t="s">
        <v>10</v>
      </c>
      <c r="G57" s="15" t="s">
        <v>10</v>
      </c>
      <c r="H57" s="15" t="s">
        <v>10</v>
      </c>
      <c r="I57" s="15"/>
      <c r="J57" s="15" t="s">
        <v>10</v>
      </c>
    </row>
    <row r="58" spans="1:10" x14ac:dyDescent="0.25">
      <c r="A58" s="13">
        <v>41725</v>
      </c>
      <c r="B58" s="14">
        <v>2047</v>
      </c>
      <c r="C58" s="14">
        <v>2047</v>
      </c>
      <c r="D58" s="15">
        <v>-0.83</v>
      </c>
      <c r="E58" s="15">
        <v>2060.81</v>
      </c>
      <c r="F58" s="15" t="s">
        <v>10</v>
      </c>
      <c r="G58" s="15" t="s">
        <v>10</v>
      </c>
      <c r="H58" s="15" t="s">
        <v>10</v>
      </c>
      <c r="I58" s="15"/>
      <c r="J58" s="15" t="s">
        <v>10</v>
      </c>
    </row>
    <row r="59" spans="1:10" x14ac:dyDescent="0.25">
      <c r="A59" s="13">
        <v>41726</v>
      </c>
      <c r="B59" s="14">
        <v>2042</v>
      </c>
      <c r="C59" s="14">
        <v>2042</v>
      </c>
      <c r="D59" s="15">
        <v>-0.24</v>
      </c>
      <c r="E59" s="15">
        <v>2046.85</v>
      </c>
      <c r="F59" s="15" t="s">
        <v>10</v>
      </c>
      <c r="G59" s="15" t="s">
        <v>10</v>
      </c>
      <c r="H59" s="15" t="s">
        <v>10</v>
      </c>
      <c r="I59" s="15"/>
      <c r="J59" s="15" t="s">
        <v>10</v>
      </c>
    </row>
    <row r="60" spans="1:10" x14ac:dyDescent="0.25">
      <c r="A60" s="13">
        <v>41729</v>
      </c>
      <c r="B60" s="14">
        <v>2033</v>
      </c>
      <c r="C60" s="14">
        <v>2033</v>
      </c>
      <c r="D60" s="15">
        <v>-0.41</v>
      </c>
      <c r="E60" s="15">
        <v>2043.05</v>
      </c>
      <c r="F60" s="15" t="s">
        <v>10</v>
      </c>
      <c r="G60" s="15" t="s">
        <v>10</v>
      </c>
      <c r="H60" s="15" t="s">
        <v>10</v>
      </c>
      <c r="I60" s="15"/>
      <c r="J60" s="15" t="s">
        <v>10</v>
      </c>
    </row>
    <row r="61" spans="1:10" x14ac:dyDescent="0.25">
      <c r="A61" s="13">
        <v>41730</v>
      </c>
      <c r="B61" s="14">
        <v>2047</v>
      </c>
      <c r="C61" s="14">
        <v>2047</v>
      </c>
      <c r="D61" s="15">
        <v>0.7</v>
      </c>
      <c r="E61" s="15">
        <v>2031.01</v>
      </c>
      <c r="F61" s="15" t="s">
        <v>10</v>
      </c>
      <c r="G61" s="15" t="s">
        <v>10</v>
      </c>
      <c r="H61" s="15" t="s">
        <v>10</v>
      </c>
      <c r="I61" s="15"/>
      <c r="J61" s="15" t="s">
        <v>10</v>
      </c>
    </row>
    <row r="62" spans="1:10" x14ac:dyDescent="0.25">
      <c r="A62" s="13">
        <v>41731</v>
      </c>
      <c r="B62" s="14">
        <v>2059</v>
      </c>
      <c r="C62" s="14">
        <v>2059</v>
      </c>
      <c r="D62" s="15">
        <v>0.56000000000000005</v>
      </c>
      <c r="E62" s="15">
        <v>2049.42</v>
      </c>
      <c r="F62" s="15" t="s">
        <v>10</v>
      </c>
      <c r="G62" s="15" t="s">
        <v>10</v>
      </c>
      <c r="H62" s="15" t="s">
        <v>10</v>
      </c>
      <c r="I62" s="15"/>
      <c r="J62" s="15" t="s">
        <v>10</v>
      </c>
    </row>
    <row r="63" spans="1:10" x14ac:dyDescent="0.25">
      <c r="A63" s="13">
        <v>41732</v>
      </c>
      <c r="B63" s="14">
        <v>2044</v>
      </c>
      <c r="C63" s="14">
        <v>2044</v>
      </c>
      <c r="D63" s="15">
        <v>-0.18</v>
      </c>
      <c r="E63" s="15">
        <v>2063.5</v>
      </c>
      <c r="F63" s="15" t="s">
        <v>10</v>
      </c>
      <c r="G63" s="15" t="s">
        <v>10</v>
      </c>
      <c r="H63" s="15" t="s">
        <v>10</v>
      </c>
      <c r="I63" s="15"/>
      <c r="J63" s="15" t="s">
        <v>10</v>
      </c>
    </row>
    <row r="64" spans="1:10" x14ac:dyDescent="0.25">
      <c r="A64" s="13">
        <v>41733</v>
      </c>
      <c r="B64" s="14">
        <v>2059</v>
      </c>
      <c r="C64" s="14">
        <v>2059</v>
      </c>
      <c r="D64" s="15">
        <v>0.74</v>
      </c>
      <c r="E64" s="15">
        <v>2037.55</v>
      </c>
      <c r="F64" s="15" t="s">
        <v>10</v>
      </c>
      <c r="G64" s="15" t="s">
        <v>10</v>
      </c>
      <c r="H64" s="15" t="s">
        <v>10</v>
      </c>
      <c r="I64" s="15"/>
      <c r="J64" s="15" t="s">
        <v>10</v>
      </c>
    </row>
    <row r="65" spans="1:10" x14ac:dyDescent="0.25">
      <c r="A65" s="13">
        <v>41736</v>
      </c>
      <c r="B65" s="14">
        <v>2059</v>
      </c>
      <c r="C65" s="14">
        <v>2059</v>
      </c>
      <c r="D65" s="15">
        <v>0</v>
      </c>
      <c r="E65" s="15">
        <v>2058.83</v>
      </c>
      <c r="F65" s="14">
        <v>2059</v>
      </c>
      <c r="G65" s="14">
        <v>2059</v>
      </c>
      <c r="H65" s="14">
        <v>2059</v>
      </c>
      <c r="I65" s="15"/>
      <c r="J65" s="15">
        <v>0</v>
      </c>
    </row>
    <row r="66" spans="1:10" x14ac:dyDescent="0.25">
      <c r="A66" s="13">
        <v>41737</v>
      </c>
      <c r="B66" s="14">
        <v>2098</v>
      </c>
      <c r="C66" s="14">
        <v>2098</v>
      </c>
      <c r="D66" s="15">
        <v>1.92</v>
      </c>
      <c r="E66" s="15">
        <v>2054.5300000000002</v>
      </c>
      <c r="F66" s="15" t="s">
        <v>10</v>
      </c>
      <c r="G66" s="15" t="s">
        <v>10</v>
      </c>
      <c r="H66" s="15" t="s">
        <v>10</v>
      </c>
      <c r="I66" s="15"/>
      <c r="J66" s="15" t="s">
        <v>10</v>
      </c>
    </row>
    <row r="67" spans="1:10" x14ac:dyDescent="0.25">
      <c r="A67" s="13">
        <v>41738</v>
      </c>
      <c r="B67" s="14">
        <v>2105</v>
      </c>
      <c r="C67" s="14">
        <v>2105</v>
      </c>
      <c r="D67" s="15">
        <v>0.33</v>
      </c>
      <c r="E67" s="15">
        <v>2100.65</v>
      </c>
      <c r="F67" s="15" t="s">
        <v>10</v>
      </c>
      <c r="G67" s="15" t="s">
        <v>10</v>
      </c>
      <c r="H67" s="15" t="s">
        <v>10</v>
      </c>
      <c r="I67" s="15"/>
      <c r="J67" s="15" t="s">
        <v>10</v>
      </c>
    </row>
    <row r="68" spans="1:10" x14ac:dyDescent="0.25">
      <c r="A68" s="13">
        <v>41739</v>
      </c>
      <c r="B68" s="14">
        <v>2134</v>
      </c>
      <c r="C68" s="14">
        <v>2134</v>
      </c>
      <c r="D68" s="15">
        <v>1.38</v>
      </c>
      <c r="E68" s="15">
        <v>2105.88</v>
      </c>
      <c r="F68" s="15" t="s">
        <v>10</v>
      </c>
      <c r="G68" s="15" t="s">
        <v>10</v>
      </c>
      <c r="H68" s="15" t="s">
        <v>10</v>
      </c>
      <c r="I68" s="15"/>
      <c r="J68" s="15" t="s">
        <v>10</v>
      </c>
    </row>
    <row r="69" spans="1:10" x14ac:dyDescent="0.25">
      <c r="A69" s="13">
        <v>41740</v>
      </c>
      <c r="B69" s="14">
        <v>2131</v>
      </c>
      <c r="C69" s="14">
        <v>2131</v>
      </c>
      <c r="D69" s="15">
        <v>-0.18</v>
      </c>
      <c r="E69" s="15">
        <v>2130.37</v>
      </c>
      <c r="F69" s="15" t="s">
        <v>10</v>
      </c>
      <c r="G69" s="15" t="s">
        <v>10</v>
      </c>
      <c r="H69" s="15" t="s">
        <v>10</v>
      </c>
      <c r="I69" s="15"/>
      <c r="J69" s="15" t="s">
        <v>10</v>
      </c>
    </row>
    <row r="70" spans="1:10" x14ac:dyDescent="0.25">
      <c r="A70" s="13">
        <v>41743</v>
      </c>
      <c r="B70" s="14">
        <v>2132</v>
      </c>
      <c r="C70" s="14">
        <v>2132</v>
      </c>
      <c r="D70" s="15">
        <v>0.05</v>
      </c>
      <c r="E70" s="15">
        <v>2127.41</v>
      </c>
      <c r="F70" s="15" t="s">
        <v>10</v>
      </c>
      <c r="G70" s="15" t="s">
        <v>10</v>
      </c>
      <c r="H70" s="15" t="s">
        <v>10</v>
      </c>
      <c r="I70" s="15"/>
      <c r="J70" s="15" t="s">
        <v>10</v>
      </c>
    </row>
    <row r="71" spans="1:10" x14ac:dyDescent="0.25">
      <c r="A71" s="13">
        <v>41744</v>
      </c>
      <c r="B71" s="14">
        <v>2102</v>
      </c>
      <c r="C71" s="14">
        <v>2102</v>
      </c>
      <c r="D71" s="15">
        <v>-1.4</v>
      </c>
      <c r="E71" s="15">
        <v>2125.9</v>
      </c>
      <c r="F71" s="15" t="s">
        <v>10</v>
      </c>
      <c r="G71" s="15" t="s">
        <v>10</v>
      </c>
      <c r="H71" s="15" t="s">
        <v>10</v>
      </c>
      <c r="I71" s="15"/>
      <c r="J71" s="15" t="s">
        <v>10</v>
      </c>
    </row>
    <row r="72" spans="1:10" x14ac:dyDescent="0.25">
      <c r="A72" s="13">
        <v>41745</v>
      </c>
      <c r="B72" s="14">
        <v>2105</v>
      </c>
      <c r="C72" s="14">
        <v>2105</v>
      </c>
      <c r="D72" s="15">
        <v>0.17</v>
      </c>
      <c r="E72" s="15">
        <v>2097.21</v>
      </c>
      <c r="F72" s="15" t="s">
        <v>10</v>
      </c>
      <c r="G72" s="15" t="s">
        <v>10</v>
      </c>
      <c r="H72" s="15" t="s">
        <v>10</v>
      </c>
      <c r="I72" s="15"/>
      <c r="J72" s="15" t="s">
        <v>10</v>
      </c>
    </row>
    <row r="73" spans="1:10" x14ac:dyDescent="0.25">
      <c r="A73" s="13">
        <v>41746</v>
      </c>
      <c r="B73" s="14">
        <v>2099</v>
      </c>
      <c r="C73" s="14">
        <v>2099</v>
      </c>
      <c r="D73" s="15">
        <v>-0.3</v>
      </c>
      <c r="E73" s="15">
        <v>2108.9499999999998</v>
      </c>
      <c r="F73" s="15" t="s">
        <v>10</v>
      </c>
      <c r="G73" s="15" t="s">
        <v>10</v>
      </c>
      <c r="H73" s="15" t="s">
        <v>10</v>
      </c>
      <c r="I73" s="15"/>
      <c r="J73" s="15" t="s">
        <v>10</v>
      </c>
    </row>
    <row r="74" spans="1:10" x14ac:dyDescent="0.25">
      <c r="A74" s="13">
        <v>41747</v>
      </c>
      <c r="B74" s="14">
        <v>2098</v>
      </c>
      <c r="C74" s="14">
        <v>2098</v>
      </c>
      <c r="D74" s="15">
        <v>-0.05</v>
      </c>
      <c r="E74" s="15">
        <v>2091.48</v>
      </c>
      <c r="F74" s="15" t="s">
        <v>10</v>
      </c>
      <c r="G74" s="15" t="s">
        <v>10</v>
      </c>
      <c r="H74" s="15" t="s">
        <v>10</v>
      </c>
      <c r="I74" s="15"/>
      <c r="J74" s="15" t="s">
        <v>10</v>
      </c>
    </row>
    <row r="75" spans="1:10" x14ac:dyDescent="0.25">
      <c r="A75" s="13">
        <v>41750</v>
      </c>
      <c r="B75" s="14">
        <v>2066</v>
      </c>
      <c r="C75" s="14">
        <v>2066</v>
      </c>
      <c r="D75" s="15">
        <v>-1.52</v>
      </c>
      <c r="E75" s="15">
        <v>2085.98</v>
      </c>
      <c r="F75" s="15" t="s">
        <v>10</v>
      </c>
      <c r="G75" s="15" t="s">
        <v>10</v>
      </c>
      <c r="H75" s="15" t="s">
        <v>10</v>
      </c>
      <c r="I75" s="15"/>
      <c r="J75" s="15" t="s">
        <v>10</v>
      </c>
    </row>
    <row r="76" spans="1:10" x14ac:dyDescent="0.25">
      <c r="A76" s="13">
        <v>41751</v>
      </c>
      <c r="B76" s="14">
        <v>2073</v>
      </c>
      <c r="C76" s="14">
        <v>2073</v>
      </c>
      <c r="D76" s="15">
        <v>0.34</v>
      </c>
      <c r="E76" s="15">
        <v>2062.79</v>
      </c>
      <c r="F76" s="15" t="s">
        <v>10</v>
      </c>
      <c r="G76" s="15" t="s">
        <v>10</v>
      </c>
      <c r="H76" s="15" t="s">
        <v>10</v>
      </c>
      <c r="I76" s="15"/>
      <c r="J76" s="15" t="s">
        <v>10</v>
      </c>
    </row>
    <row r="77" spans="1:10" x14ac:dyDescent="0.25">
      <c r="A77" s="13">
        <v>41752</v>
      </c>
      <c r="B77" s="14">
        <v>2067</v>
      </c>
      <c r="C77" s="14">
        <v>2067</v>
      </c>
      <c r="D77" s="15">
        <v>-0.26</v>
      </c>
      <c r="E77" s="15">
        <v>2068.08</v>
      </c>
      <c r="F77" s="15" t="s">
        <v>10</v>
      </c>
      <c r="G77" s="15" t="s">
        <v>10</v>
      </c>
      <c r="H77" s="15" t="s">
        <v>10</v>
      </c>
      <c r="I77" s="15"/>
      <c r="J77" s="15" t="s">
        <v>10</v>
      </c>
    </row>
    <row r="78" spans="1:10" x14ac:dyDescent="0.25">
      <c r="A78" s="13">
        <v>41753</v>
      </c>
      <c r="B78" s="14">
        <v>2057</v>
      </c>
      <c r="C78" s="14">
        <v>2057</v>
      </c>
      <c r="D78" s="15">
        <v>-0.5</v>
      </c>
      <c r="E78" s="15">
        <v>2064.16</v>
      </c>
      <c r="F78" s="15" t="s">
        <v>10</v>
      </c>
      <c r="G78" s="15" t="s">
        <v>10</v>
      </c>
      <c r="H78" s="15" t="s">
        <v>10</v>
      </c>
      <c r="I78" s="15"/>
      <c r="J78" s="15" t="s">
        <v>10</v>
      </c>
    </row>
    <row r="79" spans="1:10" x14ac:dyDescent="0.25">
      <c r="A79" s="13">
        <v>41754</v>
      </c>
      <c r="B79" s="14">
        <v>2037</v>
      </c>
      <c r="C79" s="14">
        <v>2037</v>
      </c>
      <c r="D79" s="15">
        <v>-1</v>
      </c>
      <c r="E79" s="15">
        <v>2060.54</v>
      </c>
      <c r="F79" s="15" t="s">
        <v>10</v>
      </c>
      <c r="G79" s="15" t="s">
        <v>10</v>
      </c>
      <c r="H79" s="15" t="s">
        <v>10</v>
      </c>
      <c r="I79" s="15"/>
      <c r="J79" s="15" t="s">
        <v>10</v>
      </c>
    </row>
    <row r="80" spans="1:10" x14ac:dyDescent="0.25">
      <c r="A80" s="13">
        <v>41757</v>
      </c>
      <c r="B80" s="14">
        <v>2003</v>
      </c>
      <c r="C80" s="14">
        <v>2003</v>
      </c>
      <c r="D80" s="15">
        <v>-1.62</v>
      </c>
      <c r="E80" s="15">
        <v>2033.34</v>
      </c>
      <c r="F80" s="15" t="s">
        <v>10</v>
      </c>
      <c r="G80" s="15" t="s">
        <v>10</v>
      </c>
      <c r="H80" s="15" t="s">
        <v>10</v>
      </c>
      <c r="I80" s="15"/>
      <c r="J80" s="15" t="s">
        <v>10</v>
      </c>
    </row>
    <row r="81" spans="1:10" x14ac:dyDescent="0.25">
      <c r="A81" s="13">
        <v>41758</v>
      </c>
      <c r="B81" s="14">
        <v>2020</v>
      </c>
      <c r="C81" s="14">
        <v>2020</v>
      </c>
      <c r="D81" s="15">
        <v>0.84</v>
      </c>
      <c r="E81" s="15">
        <v>2001.9</v>
      </c>
      <c r="F81" s="15" t="s">
        <v>10</v>
      </c>
      <c r="G81" s="15" t="s">
        <v>10</v>
      </c>
      <c r="H81" s="15" t="s">
        <v>10</v>
      </c>
      <c r="I81" s="15"/>
      <c r="J81" s="15" t="s">
        <v>10</v>
      </c>
    </row>
    <row r="82" spans="1:10" x14ac:dyDescent="0.25">
      <c r="A82" s="13">
        <v>41759</v>
      </c>
      <c r="B82" s="14">
        <v>2026</v>
      </c>
      <c r="C82" s="14">
        <v>2026</v>
      </c>
      <c r="D82" s="15">
        <v>0.3</v>
      </c>
      <c r="E82" s="15">
        <v>2020.44</v>
      </c>
      <c r="F82" s="15" t="s">
        <v>10</v>
      </c>
      <c r="G82" s="15" t="s">
        <v>10</v>
      </c>
      <c r="H82" s="15" t="s">
        <v>10</v>
      </c>
      <c r="I82" s="15"/>
      <c r="J82" s="15" t="s">
        <v>10</v>
      </c>
    </row>
    <row r="83" spans="1:10" x14ac:dyDescent="0.25">
      <c r="A83" s="13">
        <v>41760</v>
      </c>
      <c r="B83" s="14">
        <v>2026</v>
      </c>
      <c r="C83" s="14">
        <v>2026</v>
      </c>
      <c r="D83" s="15">
        <v>0</v>
      </c>
      <c r="E83" s="15">
        <v>2026.36</v>
      </c>
      <c r="F83" s="14">
        <v>2026</v>
      </c>
      <c r="G83" s="14">
        <v>2026</v>
      </c>
      <c r="H83" s="14">
        <v>2026</v>
      </c>
      <c r="I83" s="15"/>
      <c r="J83" s="15">
        <v>0</v>
      </c>
    </row>
    <row r="84" spans="1:10" x14ac:dyDescent="0.25">
      <c r="A84" s="13">
        <v>41761</v>
      </c>
      <c r="B84" s="14">
        <v>2026</v>
      </c>
      <c r="C84" s="14">
        <v>2026</v>
      </c>
      <c r="D84" s="15">
        <v>0</v>
      </c>
      <c r="E84" s="15">
        <v>2026.36</v>
      </c>
      <c r="F84" s="14">
        <v>2026</v>
      </c>
      <c r="G84" s="14">
        <v>2026</v>
      </c>
      <c r="H84" s="14">
        <v>2026</v>
      </c>
      <c r="I84" s="15"/>
      <c r="J84" s="15">
        <v>0</v>
      </c>
    </row>
    <row r="85" spans="1:10" x14ac:dyDescent="0.25">
      <c r="A85" s="13">
        <v>41764</v>
      </c>
      <c r="B85" s="14">
        <v>2027</v>
      </c>
      <c r="C85" s="14">
        <v>2027</v>
      </c>
      <c r="D85" s="15">
        <v>0.05</v>
      </c>
      <c r="E85" s="15">
        <v>2022.18</v>
      </c>
      <c r="F85" s="15" t="s">
        <v>10</v>
      </c>
      <c r="G85" s="15" t="s">
        <v>10</v>
      </c>
      <c r="H85" s="15" t="s">
        <v>10</v>
      </c>
      <c r="I85" s="15"/>
      <c r="J85" s="15" t="s">
        <v>10</v>
      </c>
    </row>
    <row r="86" spans="1:10" x14ac:dyDescent="0.25">
      <c r="A86" s="13">
        <v>41765</v>
      </c>
      <c r="B86" s="14">
        <v>2028</v>
      </c>
      <c r="C86" s="14">
        <v>2028</v>
      </c>
      <c r="D86" s="15">
        <v>0.03</v>
      </c>
      <c r="E86" s="15">
        <v>2024.26</v>
      </c>
      <c r="F86" s="15" t="s">
        <v>10</v>
      </c>
      <c r="G86" s="15" t="s">
        <v>10</v>
      </c>
      <c r="H86" s="15" t="s">
        <v>10</v>
      </c>
      <c r="I86" s="15"/>
      <c r="J86" s="15" t="s">
        <v>10</v>
      </c>
    </row>
    <row r="87" spans="1:10" x14ac:dyDescent="0.25">
      <c r="A87" s="13">
        <v>41766</v>
      </c>
      <c r="B87" s="14">
        <v>2010</v>
      </c>
      <c r="C87" s="14">
        <v>2010</v>
      </c>
      <c r="D87" s="15">
        <v>-0.89</v>
      </c>
      <c r="E87" s="15">
        <v>2023.15</v>
      </c>
      <c r="F87" s="15" t="s">
        <v>10</v>
      </c>
      <c r="G87" s="15" t="s">
        <v>10</v>
      </c>
      <c r="H87" s="15" t="s">
        <v>10</v>
      </c>
      <c r="I87" s="15"/>
      <c r="J87" s="15" t="s">
        <v>10</v>
      </c>
    </row>
  </sheetData>
  <pageMargins left="0.511811024" right="0.511811024" top="0.78740157499999996" bottom="0.78740157499999996" header="0.31496062000000002" footer="0.3149606200000000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6"/>
  <sheetViews>
    <sheetView topLeftCell="A2" workbookViewId="0">
      <selection activeCell="A2" sqref="A2:F86"/>
    </sheetView>
  </sheetViews>
  <sheetFormatPr defaultRowHeight="15" x14ac:dyDescent="0.25"/>
  <cols>
    <col min="1" max="1" width="10.7109375" bestFit="1" customWidth="1"/>
    <col min="4" max="4" width="14.85546875" customWidth="1"/>
    <col min="5" max="5" width="15" customWidth="1"/>
    <col min="6" max="6" width="15.140625" customWidth="1"/>
  </cols>
  <sheetData>
    <row r="1" spans="1:6" x14ac:dyDescent="0.25">
      <c r="A1" s="12" t="s">
        <v>0</v>
      </c>
      <c r="B1" s="12" t="s">
        <v>11</v>
      </c>
      <c r="C1" s="12" t="s">
        <v>12</v>
      </c>
      <c r="D1" s="12" t="s">
        <v>13</v>
      </c>
      <c r="E1" s="12" t="s">
        <v>14</v>
      </c>
      <c r="F1" s="12" t="s">
        <v>15</v>
      </c>
    </row>
    <row r="2" spans="1:6" x14ac:dyDescent="0.25">
      <c r="A2" s="13">
        <v>41641</v>
      </c>
      <c r="B2" s="15">
        <v>2.3913000000000002</v>
      </c>
      <c r="C2" s="15">
        <v>2.3904000000000001</v>
      </c>
      <c r="D2" s="15">
        <v>1.43</v>
      </c>
      <c r="E2" s="15">
        <v>1.43</v>
      </c>
      <c r="F2" s="15">
        <v>1.43</v>
      </c>
    </row>
    <row r="3" spans="1:6" x14ac:dyDescent="0.25">
      <c r="A3" s="13">
        <v>41642</v>
      </c>
      <c r="B3" s="15">
        <v>2.3769999999999998</v>
      </c>
      <c r="C3" s="15">
        <v>2.3759999999999999</v>
      </c>
      <c r="D3" s="15">
        <v>-0.6</v>
      </c>
      <c r="E3" s="15">
        <v>0.83</v>
      </c>
      <c r="F3" s="15">
        <v>0.83</v>
      </c>
    </row>
    <row r="4" spans="1:6" x14ac:dyDescent="0.25">
      <c r="A4" s="13">
        <v>41645</v>
      </c>
      <c r="B4" s="15">
        <v>2.3767</v>
      </c>
      <c r="C4" s="15">
        <v>2.3759999999999999</v>
      </c>
      <c r="D4" s="15">
        <v>-0.01</v>
      </c>
      <c r="E4" s="15">
        <v>0.81</v>
      </c>
      <c r="F4" s="15">
        <v>0.81</v>
      </c>
    </row>
    <row r="5" spans="1:6" x14ac:dyDescent="0.25">
      <c r="A5" s="13">
        <v>41646</v>
      </c>
      <c r="B5" s="15">
        <v>2.3784999999999998</v>
      </c>
      <c r="C5" s="15">
        <v>2.3765000000000001</v>
      </c>
      <c r="D5" s="15">
        <v>0.08</v>
      </c>
      <c r="E5" s="15">
        <v>0.89</v>
      </c>
      <c r="F5" s="15">
        <v>0.89</v>
      </c>
    </row>
    <row r="6" spans="1:6" x14ac:dyDescent="0.25">
      <c r="A6" s="13">
        <v>41647</v>
      </c>
      <c r="B6" s="15">
        <v>2.3896999999999999</v>
      </c>
      <c r="C6" s="15">
        <v>2.3885999999999998</v>
      </c>
      <c r="D6" s="15">
        <v>0.47</v>
      </c>
      <c r="E6" s="15">
        <v>1.37</v>
      </c>
      <c r="F6" s="15">
        <v>1.37</v>
      </c>
    </row>
    <row r="7" spans="1:6" x14ac:dyDescent="0.25">
      <c r="A7" s="13">
        <v>41648</v>
      </c>
      <c r="B7" s="15">
        <v>2.3969999999999998</v>
      </c>
      <c r="C7" s="15">
        <v>2.3959999999999999</v>
      </c>
      <c r="D7" s="15">
        <v>0.31</v>
      </c>
      <c r="E7" s="15">
        <v>1.68</v>
      </c>
      <c r="F7" s="15">
        <v>1.68</v>
      </c>
    </row>
    <row r="8" spans="1:6" x14ac:dyDescent="0.25">
      <c r="A8" s="13">
        <v>41649</v>
      </c>
      <c r="B8" s="15">
        <v>2.3650000000000002</v>
      </c>
      <c r="C8" s="15">
        <v>2.3637000000000001</v>
      </c>
      <c r="D8" s="15">
        <v>-1.34</v>
      </c>
      <c r="E8" s="15">
        <v>0.32</v>
      </c>
      <c r="F8" s="15">
        <v>0.32</v>
      </c>
    </row>
    <row r="9" spans="1:6" x14ac:dyDescent="0.25">
      <c r="A9" s="13">
        <v>41652</v>
      </c>
      <c r="B9" s="15">
        <v>2.3509000000000002</v>
      </c>
      <c r="C9" s="15">
        <v>2.35</v>
      </c>
      <c r="D9" s="15">
        <v>-0.6</v>
      </c>
      <c r="E9" s="15">
        <v>-0.28000000000000003</v>
      </c>
      <c r="F9" s="15">
        <v>-0.28000000000000003</v>
      </c>
    </row>
    <row r="10" spans="1:6" x14ac:dyDescent="0.25">
      <c r="A10" s="13">
        <v>41653</v>
      </c>
      <c r="B10" s="15">
        <v>2.3561000000000001</v>
      </c>
      <c r="C10" s="15">
        <v>2.3551000000000002</v>
      </c>
      <c r="D10" s="15">
        <v>0.22</v>
      </c>
      <c r="E10" s="15">
        <v>-0.06</v>
      </c>
      <c r="F10" s="15">
        <v>-0.06</v>
      </c>
    </row>
    <row r="11" spans="1:6" x14ac:dyDescent="0.25">
      <c r="A11" s="13">
        <v>41654</v>
      </c>
      <c r="B11" s="15">
        <v>2.3574000000000002</v>
      </c>
      <c r="C11" s="15">
        <v>2.3565</v>
      </c>
      <c r="D11" s="15">
        <v>0.06</v>
      </c>
      <c r="E11" s="15">
        <v>0</v>
      </c>
      <c r="F11" s="15">
        <v>0</v>
      </c>
    </row>
    <row r="12" spans="1:6" x14ac:dyDescent="0.25">
      <c r="A12" s="13">
        <v>41655</v>
      </c>
      <c r="B12" s="15">
        <v>2.3656999999999999</v>
      </c>
      <c r="C12" s="15">
        <v>2.3652000000000002</v>
      </c>
      <c r="D12" s="15">
        <v>0.35</v>
      </c>
      <c r="E12" s="15">
        <v>0.35</v>
      </c>
      <c r="F12" s="15">
        <v>0.35</v>
      </c>
    </row>
    <row r="13" spans="1:6" x14ac:dyDescent="0.25">
      <c r="A13" s="13">
        <v>41656</v>
      </c>
      <c r="B13" s="15">
        <v>2.3462000000000001</v>
      </c>
      <c r="C13" s="15">
        <v>2.3454999999999999</v>
      </c>
      <c r="D13" s="15">
        <v>-0.82</v>
      </c>
      <c r="E13" s="15">
        <v>-0.48</v>
      </c>
      <c r="F13" s="15">
        <v>-0.48</v>
      </c>
    </row>
    <row r="14" spans="1:6" x14ac:dyDescent="0.25">
      <c r="A14" s="13">
        <v>41659</v>
      </c>
      <c r="B14" s="15">
        <v>2.3382999999999998</v>
      </c>
      <c r="C14" s="15">
        <v>2.3372000000000002</v>
      </c>
      <c r="D14" s="15">
        <v>-0.34</v>
      </c>
      <c r="E14" s="15">
        <v>-0.81</v>
      </c>
      <c r="F14" s="15">
        <v>-0.81</v>
      </c>
    </row>
    <row r="15" spans="1:6" x14ac:dyDescent="0.25">
      <c r="A15" s="13">
        <v>41660</v>
      </c>
      <c r="B15" s="15">
        <v>2.3614999999999999</v>
      </c>
      <c r="C15" s="15">
        <v>2.36</v>
      </c>
      <c r="D15" s="15">
        <v>0.99</v>
      </c>
      <c r="E15" s="15">
        <v>0.17</v>
      </c>
      <c r="F15" s="15">
        <v>0.17</v>
      </c>
    </row>
    <row r="16" spans="1:6" x14ac:dyDescent="0.25">
      <c r="A16" s="13">
        <v>41661</v>
      </c>
      <c r="B16" s="15">
        <v>2.3725000000000001</v>
      </c>
      <c r="C16" s="15">
        <v>2.371</v>
      </c>
      <c r="D16" s="15">
        <v>0.47</v>
      </c>
      <c r="E16" s="15">
        <v>0.64</v>
      </c>
      <c r="F16" s="15">
        <v>0.64</v>
      </c>
    </row>
    <row r="17" spans="1:6" x14ac:dyDescent="0.25">
      <c r="A17" s="13">
        <v>41662</v>
      </c>
      <c r="B17" s="15">
        <v>2.4026000000000001</v>
      </c>
      <c r="C17" s="15">
        <v>2.4018999999999999</v>
      </c>
      <c r="D17" s="15">
        <v>1.27</v>
      </c>
      <c r="E17" s="15">
        <v>1.91</v>
      </c>
      <c r="F17" s="15">
        <v>1.91</v>
      </c>
    </row>
    <row r="18" spans="1:6" x14ac:dyDescent="0.25">
      <c r="A18" s="13">
        <v>41663</v>
      </c>
      <c r="B18" s="15">
        <v>2.3980000000000001</v>
      </c>
      <c r="C18" s="15">
        <v>2.3973</v>
      </c>
      <c r="D18" s="15">
        <v>-0.19</v>
      </c>
      <c r="E18" s="15">
        <v>1.72</v>
      </c>
      <c r="F18" s="15">
        <v>1.72</v>
      </c>
    </row>
    <row r="19" spans="1:6" x14ac:dyDescent="0.25">
      <c r="A19" s="13">
        <v>41666</v>
      </c>
      <c r="B19" s="15">
        <v>2.4260000000000002</v>
      </c>
      <c r="C19" s="15">
        <v>2.4239999999999999</v>
      </c>
      <c r="D19" s="15">
        <v>1.17</v>
      </c>
      <c r="E19" s="15">
        <v>2.91</v>
      </c>
      <c r="F19" s="15">
        <v>2.91</v>
      </c>
    </row>
    <row r="20" spans="1:6" x14ac:dyDescent="0.25">
      <c r="A20" s="13">
        <v>41667</v>
      </c>
      <c r="B20" s="15">
        <v>2.427</v>
      </c>
      <c r="C20" s="15">
        <v>2.4260000000000002</v>
      </c>
      <c r="D20" s="15">
        <v>0.04</v>
      </c>
      <c r="E20" s="15">
        <v>2.95</v>
      </c>
      <c r="F20" s="15">
        <v>2.95</v>
      </c>
    </row>
    <row r="21" spans="1:6" x14ac:dyDescent="0.25">
      <c r="A21" s="13">
        <v>41668</v>
      </c>
      <c r="B21" s="15">
        <v>2.4338000000000002</v>
      </c>
      <c r="C21" s="15">
        <v>2.4323999999999999</v>
      </c>
      <c r="D21" s="15">
        <v>0.28000000000000003</v>
      </c>
      <c r="E21" s="15">
        <v>3.24</v>
      </c>
      <c r="F21" s="15">
        <v>3.24</v>
      </c>
    </row>
    <row r="22" spans="1:6" x14ac:dyDescent="0.25">
      <c r="A22" s="13">
        <v>41669</v>
      </c>
      <c r="B22" s="15">
        <v>2.4159999999999999</v>
      </c>
      <c r="C22" s="15">
        <v>2.415</v>
      </c>
      <c r="D22" s="15">
        <v>-0.73</v>
      </c>
      <c r="E22" s="15">
        <v>2.48</v>
      </c>
      <c r="F22" s="15">
        <v>2.48</v>
      </c>
    </row>
    <row r="23" spans="1:6" x14ac:dyDescent="0.25">
      <c r="A23" s="13">
        <v>41670</v>
      </c>
      <c r="B23" s="15">
        <v>2.4140000000000001</v>
      </c>
      <c r="C23" s="15">
        <v>2.4125000000000001</v>
      </c>
      <c r="D23" s="15">
        <v>-0.08</v>
      </c>
      <c r="E23" s="15">
        <v>2.4</v>
      </c>
      <c r="F23" s="15">
        <v>2.4</v>
      </c>
    </row>
    <row r="24" spans="1:6" x14ac:dyDescent="0.25">
      <c r="A24" s="13">
        <v>41673</v>
      </c>
      <c r="B24" s="15">
        <v>2.4371</v>
      </c>
      <c r="C24" s="15">
        <v>2.4363999999999999</v>
      </c>
      <c r="D24" s="15">
        <v>0.96</v>
      </c>
      <c r="E24" s="15">
        <v>0.96</v>
      </c>
      <c r="F24" s="15">
        <v>3.38</v>
      </c>
    </row>
    <row r="25" spans="1:6" x14ac:dyDescent="0.25">
      <c r="A25" s="13">
        <v>41674</v>
      </c>
      <c r="B25" s="15">
        <v>2.4152</v>
      </c>
      <c r="C25" s="15">
        <v>2.4140000000000001</v>
      </c>
      <c r="D25" s="15">
        <v>-0.9</v>
      </c>
      <c r="E25" s="15">
        <v>0.05</v>
      </c>
      <c r="F25" s="15">
        <v>2.4500000000000002</v>
      </c>
    </row>
    <row r="26" spans="1:6" x14ac:dyDescent="0.25">
      <c r="A26" s="13">
        <v>41675</v>
      </c>
      <c r="B26" s="15">
        <v>2.4013</v>
      </c>
      <c r="C26" s="15">
        <v>2.4003000000000001</v>
      </c>
      <c r="D26" s="15">
        <v>-0.57999999999999996</v>
      </c>
      <c r="E26" s="15">
        <v>-0.53</v>
      </c>
      <c r="F26" s="15">
        <v>1.86</v>
      </c>
    </row>
    <row r="27" spans="1:6" x14ac:dyDescent="0.25">
      <c r="A27" s="13">
        <v>41676</v>
      </c>
      <c r="B27" s="15">
        <v>2.3832</v>
      </c>
      <c r="C27" s="15">
        <v>2.3820000000000001</v>
      </c>
      <c r="D27" s="15">
        <v>-0.75</v>
      </c>
      <c r="E27" s="15">
        <v>-1.28</v>
      </c>
      <c r="F27" s="15">
        <v>1.0900000000000001</v>
      </c>
    </row>
    <row r="28" spans="1:6" x14ac:dyDescent="0.25">
      <c r="A28" s="13">
        <v>41677</v>
      </c>
      <c r="B28" s="15">
        <v>2.3786999999999998</v>
      </c>
      <c r="C28" s="15">
        <v>2.3776999999999999</v>
      </c>
      <c r="D28" s="15">
        <v>-0.19</v>
      </c>
      <c r="E28" s="15">
        <v>-1.46</v>
      </c>
      <c r="F28" s="15">
        <v>0.9</v>
      </c>
    </row>
    <row r="29" spans="1:6" x14ac:dyDescent="0.25">
      <c r="A29" s="13">
        <v>41680</v>
      </c>
      <c r="B29" s="15">
        <v>2.4060000000000001</v>
      </c>
      <c r="C29" s="15">
        <v>2.4049999999999998</v>
      </c>
      <c r="D29" s="15">
        <v>1.1499999999999999</v>
      </c>
      <c r="E29" s="15">
        <v>-0.33</v>
      </c>
      <c r="F29" s="15">
        <v>2.06</v>
      </c>
    </row>
    <row r="30" spans="1:6" x14ac:dyDescent="0.25">
      <c r="A30" s="13">
        <v>41681</v>
      </c>
      <c r="B30" s="15">
        <v>2.4024999999999999</v>
      </c>
      <c r="C30" s="15">
        <v>2.4009999999999998</v>
      </c>
      <c r="D30" s="15">
        <v>-0.15</v>
      </c>
      <c r="E30" s="15">
        <v>-0.48</v>
      </c>
      <c r="F30" s="15">
        <v>1.91</v>
      </c>
    </row>
    <row r="31" spans="1:6" x14ac:dyDescent="0.25">
      <c r="A31" s="13">
        <v>41682</v>
      </c>
      <c r="B31" s="15">
        <v>2.4220000000000002</v>
      </c>
      <c r="C31" s="15">
        <v>2.4209999999999998</v>
      </c>
      <c r="D31" s="15">
        <v>0.81</v>
      </c>
      <c r="E31" s="15">
        <v>0.33</v>
      </c>
      <c r="F31" s="15">
        <v>2.74</v>
      </c>
    </row>
    <row r="32" spans="1:6" x14ac:dyDescent="0.25">
      <c r="A32" s="13">
        <v>41683</v>
      </c>
      <c r="B32" s="15">
        <v>2.4060000000000001</v>
      </c>
      <c r="C32" s="15">
        <v>2.4039999999999999</v>
      </c>
      <c r="D32" s="15">
        <v>-0.66</v>
      </c>
      <c r="E32" s="15">
        <v>-0.33</v>
      </c>
      <c r="F32" s="15">
        <v>2.06</v>
      </c>
    </row>
    <row r="33" spans="1:6" x14ac:dyDescent="0.25">
      <c r="A33" s="13">
        <v>41684</v>
      </c>
      <c r="B33" s="15">
        <v>2.3864999999999998</v>
      </c>
      <c r="C33" s="15">
        <v>2.3845000000000001</v>
      </c>
      <c r="D33" s="15">
        <v>-0.81</v>
      </c>
      <c r="E33" s="15">
        <v>-1.1399999999999999</v>
      </c>
      <c r="F33" s="15">
        <v>1.23</v>
      </c>
    </row>
    <row r="34" spans="1:6" x14ac:dyDescent="0.25">
      <c r="A34" s="13">
        <v>41687</v>
      </c>
      <c r="B34" s="15">
        <v>2.387</v>
      </c>
      <c r="C34" s="15">
        <v>2.3860000000000001</v>
      </c>
      <c r="D34" s="15">
        <v>0.02</v>
      </c>
      <c r="E34" s="15">
        <v>-1.1200000000000001</v>
      </c>
      <c r="F34" s="15">
        <v>1.25</v>
      </c>
    </row>
    <row r="35" spans="1:6" x14ac:dyDescent="0.25">
      <c r="A35" s="13">
        <v>41688</v>
      </c>
      <c r="B35" s="15">
        <v>2.3975</v>
      </c>
      <c r="C35" s="15">
        <v>2.3959999999999999</v>
      </c>
      <c r="D35" s="15">
        <v>0.44</v>
      </c>
      <c r="E35" s="15">
        <v>-0.68</v>
      </c>
      <c r="F35" s="15">
        <v>1.7</v>
      </c>
    </row>
    <row r="36" spans="1:6" x14ac:dyDescent="0.25">
      <c r="A36" s="13">
        <v>41689</v>
      </c>
      <c r="B36" s="15">
        <v>2.3919999999999999</v>
      </c>
      <c r="C36" s="15">
        <v>2.391</v>
      </c>
      <c r="D36" s="15">
        <v>-0.23</v>
      </c>
      <c r="E36" s="15">
        <v>-0.91</v>
      </c>
      <c r="F36" s="15">
        <v>1.46</v>
      </c>
    </row>
    <row r="37" spans="1:6" x14ac:dyDescent="0.25">
      <c r="A37" s="13">
        <v>41690</v>
      </c>
      <c r="B37" s="15">
        <v>2.3727</v>
      </c>
      <c r="C37" s="15">
        <v>2.3721000000000001</v>
      </c>
      <c r="D37" s="15">
        <v>-0.81</v>
      </c>
      <c r="E37" s="15">
        <v>-1.71</v>
      </c>
      <c r="F37" s="15">
        <v>0.64</v>
      </c>
    </row>
    <row r="38" spans="1:6" x14ac:dyDescent="0.25">
      <c r="A38" s="13">
        <v>41691</v>
      </c>
      <c r="B38" s="15">
        <v>2.3534000000000002</v>
      </c>
      <c r="C38" s="15">
        <v>2.3527</v>
      </c>
      <c r="D38" s="15">
        <v>-0.81</v>
      </c>
      <c r="E38" s="15">
        <v>-2.5099999999999998</v>
      </c>
      <c r="F38" s="15">
        <v>-0.17</v>
      </c>
    </row>
    <row r="39" spans="1:6" x14ac:dyDescent="0.25">
      <c r="A39" s="13">
        <v>41694</v>
      </c>
      <c r="B39" s="15">
        <v>2.3475000000000001</v>
      </c>
      <c r="C39" s="15">
        <v>2.3460000000000001</v>
      </c>
      <c r="D39" s="15">
        <v>-0.25</v>
      </c>
      <c r="E39" s="15">
        <v>-2.75</v>
      </c>
      <c r="F39" s="15">
        <v>-0.42</v>
      </c>
    </row>
    <row r="40" spans="1:6" x14ac:dyDescent="0.25">
      <c r="A40" s="13">
        <v>41695</v>
      </c>
      <c r="B40" s="15">
        <v>2.3410000000000002</v>
      </c>
      <c r="C40" s="15">
        <v>2.3403999999999998</v>
      </c>
      <c r="D40" s="15">
        <v>-0.28000000000000003</v>
      </c>
      <c r="E40" s="15">
        <v>-3.02</v>
      </c>
      <c r="F40" s="15">
        <v>-0.7</v>
      </c>
    </row>
    <row r="41" spans="1:6" x14ac:dyDescent="0.25">
      <c r="A41" s="13">
        <v>41696</v>
      </c>
      <c r="B41" s="15">
        <v>2.3523999999999998</v>
      </c>
      <c r="C41" s="15">
        <v>2.3512</v>
      </c>
      <c r="D41" s="15">
        <v>0.49</v>
      </c>
      <c r="E41" s="15">
        <v>-2.5499999999999998</v>
      </c>
      <c r="F41" s="15">
        <v>-0.22</v>
      </c>
    </row>
    <row r="42" spans="1:6" x14ac:dyDescent="0.25">
      <c r="A42" s="13">
        <v>41697</v>
      </c>
      <c r="B42" s="15">
        <v>2.3245</v>
      </c>
      <c r="C42" s="15">
        <v>2.3224999999999998</v>
      </c>
      <c r="D42" s="15">
        <v>-1.19</v>
      </c>
      <c r="E42" s="15">
        <v>-3.71</v>
      </c>
      <c r="F42" s="15">
        <v>-1.4</v>
      </c>
    </row>
    <row r="43" spans="1:6" x14ac:dyDescent="0.25">
      <c r="A43" s="13">
        <v>41698</v>
      </c>
      <c r="B43" s="15">
        <v>2.3420000000000001</v>
      </c>
      <c r="C43" s="15">
        <v>2.3410000000000002</v>
      </c>
      <c r="D43" s="15">
        <v>0.75</v>
      </c>
      <c r="E43" s="15">
        <v>-2.98</v>
      </c>
      <c r="F43" s="15">
        <v>-0.66</v>
      </c>
    </row>
    <row r="44" spans="1:6" x14ac:dyDescent="0.25">
      <c r="A44" s="13">
        <v>41703</v>
      </c>
      <c r="B44" s="15">
        <v>2.3197000000000001</v>
      </c>
      <c r="C44" s="15">
        <v>2.3187000000000002</v>
      </c>
      <c r="D44" s="15">
        <v>-0.95</v>
      </c>
      <c r="E44" s="15">
        <v>-0.95</v>
      </c>
      <c r="F44" s="15">
        <v>-1.6</v>
      </c>
    </row>
    <row r="45" spans="1:6" x14ac:dyDescent="0.25">
      <c r="A45" s="13">
        <v>41704</v>
      </c>
      <c r="B45" s="15">
        <v>2.3479000000000001</v>
      </c>
      <c r="C45" s="15">
        <v>2.3199999999999998</v>
      </c>
      <c r="D45" s="15">
        <v>0.06</v>
      </c>
      <c r="E45" s="15">
        <v>-0.89</v>
      </c>
      <c r="F45" s="15">
        <v>-1.54</v>
      </c>
    </row>
    <row r="46" spans="1:6" x14ac:dyDescent="0.25">
      <c r="A46" s="13">
        <v>41705</v>
      </c>
      <c r="B46" s="15">
        <v>2.3479999999999999</v>
      </c>
      <c r="C46" s="15">
        <v>2.3473999999999999</v>
      </c>
      <c r="D46" s="15">
        <v>0</v>
      </c>
      <c r="E46" s="15">
        <v>0.26</v>
      </c>
      <c r="F46" s="15">
        <v>-0.4</v>
      </c>
    </row>
    <row r="47" spans="1:6" x14ac:dyDescent="0.25">
      <c r="A47" s="13">
        <v>41708</v>
      </c>
      <c r="B47" s="15">
        <v>2.3529</v>
      </c>
      <c r="C47" s="15">
        <v>2.3519999999999999</v>
      </c>
      <c r="D47" s="15">
        <v>0.21</v>
      </c>
      <c r="E47" s="15">
        <v>0.47</v>
      </c>
      <c r="F47" s="15">
        <v>-0.2</v>
      </c>
    </row>
    <row r="48" spans="1:6" x14ac:dyDescent="0.25">
      <c r="A48" s="13">
        <v>41709</v>
      </c>
      <c r="B48" s="15">
        <v>2.3675000000000002</v>
      </c>
      <c r="C48" s="15">
        <v>2.3666</v>
      </c>
      <c r="D48" s="15">
        <v>0.62</v>
      </c>
      <c r="E48" s="15">
        <v>1.0900000000000001</v>
      </c>
      <c r="F48" s="15">
        <v>0.42</v>
      </c>
    </row>
    <row r="49" spans="1:6" x14ac:dyDescent="0.25">
      <c r="A49" s="13">
        <v>41710</v>
      </c>
      <c r="B49" s="15">
        <v>2.3592</v>
      </c>
      <c r="C49" s="15">
        <v>2.3582000000000001</v>
      </c>
      <c r="D49" s="15">
        <v>-0.35</v>
      </c>
      <c r="E49" s="15">
        <v>0.73</v>
      </c>
      <c r="F49" s="15">
        <v>7.0000000000000007E-2</v>
      </c>
    </row>
    <row r="50" spans="1:6" x14ac:dyDescent="0.25">
      <c r="A50" s="13">
        <v>41711</v>
      </c>
      <c r="B50" s="15">
        <v>2.3614999999999999</v>
      </c>
      <c r="C50" s="15">
        <v>2.36</v>
      </c>
      <c r="D50" s="15">
        <v>0.1</v>
      </c>
      <c r="E50" s="15">
        <v>0.83</v>
      </c>
      <c r="F50" s="15">
        <v>0.17</v>
      </c>
    </row>
    <row r="51" spans="1:6" x14ac:dyDescent="0.25">
      <c r="A51" s="13">
        <v>41712</v>
      </c>
      <c r="B51" s="15">
        <v>2.3515999999999999</v>
      </c>
      <c r="C51" s="15">
        <v>2.3504999999999998</v>
      </c>
      <c r="D51" s="15">
        <v>-0.42</v>
      </c>
      <c r="E51" s="15">
        <v>0.41</v>
      </c>
      <c r="F51" s="15">
        <v>-0.25</v>
      </c>
    </row>
    <row r="52" spans="1:6" x14ac:dyDescent="0.25">
      <c r="A52" s="13">
        <v>41715</v>
      </c>
      <c r="B52" s="15">
        <v>2.3498999999999999</v>
      </c>
      <c r="C52" s="15">
        <v>2.3492000000000002</v>
      </c>
      <c r="D52" s="15">
        <v>-7.0000000000000007E-2</v>
      </c>
      <c r="E52" s="15">
        <v>0.34</v>
      </c>
      <c r="F52" s="15">
        <v>-0.32</v>
      </c>
    </row>
    <row r="53" spans="1:6" x14ac:dyDescent="0.25">
      <c r="A53" s="13">
        <v>41716</v>
      </c>
      <c r="B53" s="15">
        <v>2.3420000000000001</v>
      </c>
      <c r="C53" s="15">
        <v>2.34</v>
      </c>
      <c r="D53" s="15">
        <v>-0.34</v>
      </c>
      <c r="E53" s="15">
        <v>0</v>
      </c>
      <c r="F53" s="15">
        <v>-0.66</v>
      </c>
    </row>
    <row r="54" spans="1:6" x14ac:dyDescent="0.25">
      <c r="A54" s="13">
        <v>41717</v>
      </c>
      <c r="B54" s="15">
        <v>2.3490000000000002</v>
      </c>
      <c r="C54" s="15">
        <v>2.3475000000000001</v>
      </c>
      <c r="D54" s="15">
        <v>0.3</v>
      </c>
      <c r="E54" s="15">
        <v>0.3</v>
      </c>
      <c r="F54" s="15">
        <v>-0.36</v>
      </c>
    </row>
    <row r="55" spans="1:6" x14ac:dyDescent="0.25">
      <c r="A55" s="13">
        <v>41718</v>
      </c>
      <c r="B55" s="15">
        <v>2.3267000000000002</v>
      </c>
      <c r="C55" s="15">
        <v>2.3249</v>
      </c>
      <c r="D55" s="15">
        <v>-0.95</v>
      </c>
      <c r="E55" s="15">
        <v>-0.65</v>
      </c>
      <c r="F55" s="15">
        <v>-1.31</v>
      </c>
    </row>
    <row r="56" spans="1:6" x14ac:dyDescent="0.25">
      <c r="A56" s="13">
        <v>41719</v>
      </c>
      <c r="B56" s="15">
        <v>2.3264999999999998</v>
      </c>
      <c r="C56" s="15">
        <v>2.3245</v>
      </c>
      <c r="D56" s="15">
        <v>-0.01</v>
      </c>
      <c r="E56" s="15">
        <v>-0.66</v>
      </c>
      <c r="F56" s="15">
        <v>-1.32</v>
      </c>
    </row>
    <row r="57" spans="1:6" x14ac:dyDescent="0.25">
      <c r="A57" s="13">
        <v>41722</v>
      </c>
      <c r="B57" s="15">
        <v>2.3224999999999998</v>
      </c>
      <c r="C57" s="15">
        <v>2.3214999999999999</v>
      </c>
      <c r="D57" s="15">
        <v>-0.17</v>
      </c>
      <c r="E57" s="15">
        <v>-0.83</v>
      </c>
      <c r="F57" s="15">
        <v>-1.48</v>
      </c>
    </row>
    <row r="58" spans="1:6" x14ac:dyDescent="0.25">
      <c r="A58" s="13">
        <v>41723</v>
      </c>
      <c r="B58" s="15">
        <v>2.3062</v>
      </c>
      <c r="C58" s="15">
        <v>2.3052000000000001</v>
      </c>
      <c r="D58" s="15">
        <v>-0.7</v>
      </c>
      <c r="E58" s="15">
        <v>-1.53</v>
      </c>
      <c r="F58" s="15">
        <v>-2.1800000000000002</v>
      </c>
    </row>
    <row r="59" spans="1:6" x14ac:dyDescent="0.25">
      <c r="A59" s="13">
        <v>41724</v>
      </c>
      <c r="B59" s="15">
        <v>2.3083999999999998</v>
      </c>
      <c r="C59" s="15">
        <v>2.3064</v>
      </c>
      <c r="D59" s="15">
        <v>0.1</v>
      </c>
      <c r="E59" s="15">
        <v>-1.43</v>
      </c>
      <c r="F59" s="15">
        <v>-2.08</v>
      </c>
    </row>
    <row r="60" spans="1:6" x14ac:dyDescent="0.25">
      <c r="A60" s="13">
        <v>41725</v>
      </c>
      <c r="B60" s="15">
        <v>2.2679999999999998</v>
      </c>
      <c r="C60" s="15">
        <v>2.2665000000000002</v>
      </c>
      <c r="D60" s="15">
        <v>-1.75</v>
      </c>
      <c r="E60" s="15">
        <v>-3.16</v>
      </c>
      <c r="F60" s="15">
        <v>-3.8</v>
      </c>
    </row>
    <row r="61" spans="1:6" x14ac:dyDescent="0.25">
      <c r="A61" s="13">
        <v>41726</v>
      </c>
      <c r="B61" s="15">
        <v>2.2593999999999999</v>
      </c>
      <c r="C61" s="15">
        <v>2.2584</v>
      </c>
      <c r="D61" s="15">
        <v>-0.38</v>
      </c>
      <c r="E61" s="15">
        <v>-3.53</v>
      </c>
      <c r="F61" s="15">
        <v>-4.16</v>
      </c>
    </row>
    <row r="62" spans="1:6" x14ac:dyDescent="0.25">
      <c r="A62" s="13">
        <v>41729</v>
      </c>
      <c r="B62" s="15">
        <v>2.2694000000000001</v>
      </c>
      <c r="C62" s="15">
        <v>2.2673999999999999</v>
      </c>
      <c r="D62" s="15">
        <v>0.44</v>
      </c>
      <c r="E62" s="15">
        <v>-3.1</v>
      </c>
      <c r="F62" s="15">
        <v>-3.74</v>
      </c>
    </row>
    <row r="63" spans="1:6" x14ac:dyDescent="0.25">
      <c r="A63" s="13">
        <v>41730</v>
      </c>
      <c r="B63" s="15">
        <v>2.2635000000000001</v>
      </c>
      <c r="C63" s="15">
        <v>2.2614999999999998</v>
      </c>
      <c r="D63" s="15">
        <v>-0.26</v>
      </c>
      <c r="E63" s="15">
        <v>-0.26</v>
      </c>
      <c r="F63" s="15">
        <v>-3.99</v>
      </c>
    </row>
    <row r="64" spans="1:6" x14ac:dyDescent="0.25">
      <c r="A64" s="13">
        <v>41731</v>
      </c>
      <c r="B64" s="15">
        <v>2.2703000000000002</v>
      </c>
      <c r="C64" s="15">
        <v>2.2692999999999999</v>
      </c>
      <c r="D64" s="15">
        <v>0.3</v>
      </c>
      <c r="E64" s="15">
        <v>0.04</v>
      </c>
      <c r="F64" s="15">
        <v>-3.7</v>
      </c>
    </row>
    <row r="65" spans="1:6" x14ac:dyDescent="0.25">
      <c r="A65" s="13">
        <v>41732</v>
      </c>
      <c r="B65" s="15">
        <v>2.2825000000000002</v>
      </c>
      <c r="C65" s="15">
        <v>2.2814999999999999</v>
      </c>
      <c r="D65" s="15">
        <v>0.54</v>
      </c>
      <c r="E65" s="15">
        <v>0.57999999999999996</v>
      </c>
      <c r="F65" s="15">
        <v>-3.18</v>
      </c>
    </row>
    <row r="66" spans="1:6" x14ac:dyDescent="0.25">
      <c r="A66" s="13">
        <v>41733</v>
      </c>
      <c r="B66" s="15">
        <v>2.2437</v>
      </c>
      <c r="C66" s="15">
        <v>2.2427000000000001</v>
      </c>
      <c r="D66" s="15">
        <v>-1.7</v>
      </c>
      <c r="E66" s="15">
        <v>-1.1299999999999999</v>
      </c>
      <c r="F66" s="15">
        <v>-4.83</v>
      </c>
    </row>
    <row r="67" spans="1:6" x14ac:dyDescent="0.25">
      <c r="A67" s="13">
        <v>41736</v>
      </c>
      <c r="B67" s="15">
        <v>2.2200000000000002</v>
      </c>
      <c r="C67" s="15">
        <v>2.2189000000000001</v>
      </c>
      <c r="D67" s="15">
        <v>-1.06</v>
      </c>
      <c r="E67" s="15">
        <v>-2.1800000000000002</v>
      </c>
      <c r="F67" s="15">
        <v>-5.83</v>
      </c>
    </row>
    <row r="68" spans="1:6" x14ac:dyDescent="0.25">
      <c r="A68" s="13">
        <v>41737</v>
      </c>
      <c r="B68" s="15">
        <v>2.2029999999999998</v>
      </c>
      <c r="C68" s="15">
        <v>2.202</v>
      </c>
      <c r="D68" s="15">
        <v>-0.77</v>
      </c>
      <c r="E68" s="15">
        <v>-2.93</v>
      </c>
      <c r="F68" s="15">
        <v>-6.55</v>
      </c>
    </row>
    <row r="69" spans="1:6" x14ac:dyDescent="0.25">
      <c r="A69" s="13">
        <v>41738</v>
      </c>
      <c r="B69" s="15">
        <v>2.1974999999999998</v>
      </c>
      <c r="C69" s="15">
        <v>2.1964999999999999</v>
      </c>
      <c r="D69" s="15">
        <v>-0.25</v>
      </c>
      <c r="E69" s="15">
        <v>-3.17</v>
      </c>
      <c r="F69" s="15">
        <v>-6.79</v>
      </c>
    </row>
    <row r="70" spans="1:6" x14ac:dyDescent="0.25">
      <c r="A70" s="13">
        <v>41739</v>
      </c>
      <c r="B70" s="15">
        <v>2.2040000000000002</v>
      </c>
      <c r="C70" s="15">
        <v>2.2025000000000001</v>
      </c>
      <c r="D70" s="15">
        <v>0.3</v>
      </c>
      <c r="E70" s="15">
        <v>-2.88</v>
      </c>
      <c r="F70" s="15">
        <v>-6.51</v>
      </c>
    </row>
    <row r="71" spans="1:6" x14ac:dyDescent="0.25">
      <c r="A71" s="13">
        <v>41740</v>
      </c>
      <c r="B71" s="15">
        <v>2.2212999999999998</v>
      </c>
      <c r="C71" s="15">
        <v>2.2202999999999999</v>
      </c>
      <c r="D71" s="15">
        <v>0.78</v>
      </c>
      <c r="E71" s="15">
        <v>-2.12</v>
      </c>
      <c r="F71" s="15">
        <v>-5.78</v>
      </c>
    </row>
    <row r="72" spans="1:6" x14ac:dyDescent="0.25">
      <c r="A72" s="13">
        <v>41743</v>
      </c>
      <c r="B72" s="15">
        <v>2.2147000000000001</v>
      </c>
      <c r="C72" s="15">
        <v>2.2134</v>
      </c>
      <c r="D72" s="15">
        <v>-0.3</v>
      </c>
      <c r="E72" s="15">
        <v>-2.41</v>
      </c>
      <c r="F72" s="15">
        <v>-6.06</v>
      </c>
    </row>
    <row r="73" spans="1:6" x14ac:dyDescent="0.25">
      <c r="A73" s="13">
        <v>41744</v>
      </c>
      <c r="B73" s="15">
        <v>2.2385000000000002</v>
      </c>
      <c r="C73" s="15">
        <v>2.2364999999999999</v>
      </c>
      <c r="D73" s="15">
        <v>1.07</v>
      </c>
      <c r="E73" s="15">
        <v>-1.36</v>
      </c>
      <c r="F73" s="15">
        <v>-5.05</v>
      </c>
    </row>
    <row r="74" spans="1:6" x14ac:dyDescent="0.25">
      <c r="A74" s="13">
        <v>41745</v>
      </c>
      <c r="B74" s="15">
        <v>2.2418</v>
      </c>
      <c r="C74" s="15">
        <v>2.2400000000000002</v>
      </c>
      <c r="D74" s="15">
        <v>0.15</v>
      </c>
      <c r="E74" s="15">
        <v>-1.22</v>
      </c>
      <c r="F74" s="15">
        <v>-4.91</v>
      </c>
    </row>
    <row r="75" spans="1:6" x14ac:dyDescent="0.25">
      <c r="A75" s="13">
        <v>41746</v>
      </c>
      <c r="B75" s="15">
        <v>2.2357</v>
      </c>
      <c r="C75" s="15">
        <v>2.2347000000000001</v>
      </c>
      <c r="D75" s="15">
        <v>-0.27</v>
      </c>
      <c r="E75" s="15">
        <v>-1.49</v>
      </c>
      <c r="F75" s="15">
        <v>-5.17</v>
      </c>
    </row>
    <row r="76" spans="1:6" x14ac:dyDescent="0.25">
      <c r="A76" s="13">
        <v>41751</v>
      </c>
      <c r="B76" s="15">
        <v>2.2418</v>
      </c>
      <c r="C76" s="15">
        <v>2.2408000000000001</v>
      </c>
      <c r="D76" s="15">
        <v>0.27</v>
      </c>
      <c r="E76" s="15">
        <v>-1.22</v>
      </c>
      <c r="F76" s="15">
        <v>-4.91</v>
      </c>
    </row>
    <row r="77" spans="1:6" x14ac:dyDescent="0.25">
      <c r="A77" s="13">
        <v>41752</v>
      </c>
      <c r="B77" s="15">
        <v>2.2261000000000002</v>
      </c>
      <c r="C77" s="15">
        <v>2.2250999999999999</v>
      </c>
      <c r="D77" s="15">
        <v>-0.7</v>
      </c>
      <c r="E77" s="15">
        <v>-1.91</v>
      </c>
      <c r="F77" s="15">
        <v>-5.57</v>
      </c>
    </row>
    <row r="78" spans="1:6" x14ac:dyDescent="0.25">
      <c r="A78" s="13">
        <v>41753</v>
      </c>
      <c r="B78" s="15">
        <v>2.2158000000000002</v>
      </c>
      <c r="C78" s="15">
        <v>2.2147999999999999</v>
      </c>
      <c r="D78" s="15">
        <v>-0.46</v>
      </c>
      <c r="E78" s="15">
        <v>-2.36</v>
      </c>
      <c r="F78" s="15">
        <v>-6.01</v>
      </c>
    </row>
    <row r="79" spans="1:6" x14ac:dyDescent="0.25">
      <c r="A79" s="13">
        <v>41754</v>
      </c>
      <c r="B79" s="15">
        <v>2.2427999999999999</v>
      </c>
      <c r="C79" s="15">
        <v>2.2408000000000001</v>
      </c>
      <c r="D79" s="15">
        <v>1.22</v>
      </c>
      <c r="E79" s="15">
        <v>-1.17</v>
      </c>
      <c r="F79" s="15">
        <v>-4.87</v>
      </c>
    </row>
    <row r="80" spans="1:6" x14ac:dyDescent="0.25">
      <c r="A80" s="13">
        <v>41757</v>
      </c>
      <c r="B80" s="15">
        <v>2.2254</v>
      </c>
      <c r="C80" s="15">
        <v>2.2248000000000001</v>
      </c>
      <c r="D80" s="15">
        <v>-0.78</v>
      </c>
      <c r="E80" s="15">
        <v>-1.94</v>
      </c>
      <c r="F80" s="15">
        <v>-5.6</v>
      </c>
    </row>
    <row r="81" spans="1:6" x14ac:dyDescent="0.25">
      <c r="A81" s="13">
        <v>41758</v>
      </c>
      <c r="B81" s="15">
        <v>2.2330999999999999</v>
      </c>
      <c r="C81" s="15">
        <v>2.2326000000000001</v>
      </c>
      <c r="D81" s="15">
        <v>0.35</v>
      </c>
      <c r="E81" s="15">
        <v>-1.6</v>
      </c>
      <c r="F81" s="15">
        <v>-5.28</v>
      </c>
    </row>
    <row r="82" spans="1:6" x14ac:dyDescent="0.25">
      <c r="A82" s="13">
        <v>41759</v>
      </c>
      <c r="B82" s="15">
        <v>2.23</v>
      </c>
      <c r="C82" s="15">
        <v>2.2294999999999998</v>
      </c>
      <c r="D82" s="15">
        <v>-0.14000000000000001</v>
      </c>
      <c r="E82" s="15">
        <v>-1.74</v>
      </c>
      <c r="F82" s="15">
        <v>-5.41</v>
      </c>
    </row>
    <row r="83" spans="1:6" x14ac:dyDescent="0.25">
      <c r="A83" s="13">
        <v>41761</v>
      </c>
      <c r="B83" s="15">
        <v>2.2193000000000001</v>
      </c>
      <c r="C83" s="15">
        <v>2.2172999999999998</v>
      </c>
      <c r="D83" s="15">
        <v>-0.48</v>
      </c>
      <c r="E83" s="15">
        <v>-0.48</v>
      </c>
      <c r="F83" s="15">
        <v>-5.86</v>
      </c>
    </row>
    <row r="84" spans="1:6" x14ac:dyDescent="0.25">
      <c r="A84" s="13">
        <v>41764</v>
      </c>
      <c r="B84" s="15">
        <v>2.2467999999999999</v>
      </c>
      <c r="C84" s="15">
        <v>2.2448000000000001</v>
      </c>
      <c r="D84" s="15">
        <v>1.24</v>
      </c>
      <c r="E84" s="15">
        <v>0.75</v>
      </c>
      <c r="F84" s="15">
        <v>-4.7</v>
      </c>
    </row>
    <row r="85" spans="1:6" x14ac:dyDescent="0.25">
      <c r="A85" s="13">
        <v>41765</v>
      </c>
      <c r="B85" s="15">
        <v>2.2290999999999999</v>
      </c>
      <c r="C85" s="15">
        <v>2.2284000000000002</v>
      </c>
      <c r="D85" s="15">
        <v>-0.79</v>
      </c>
      <c r="E85" s="15">
        <v>-0.04</v>
      </c>
      <c r="F85" s="15">
        <v>-5.45</v>
      </c>
    </row>
    <row r="86" spans="1:6" x14ac:dyDescent="0.25">
      <c r="A86" s="13">
        <v>41766</v>
      </c>
      <c r="B86" s="15">
        <v>2.2181000000000002</v>
      </c>
      <c r="C86" s="15">
        <v>2.2176</v>
      </c>
      <c r="D86" s="15">
        <v>-0.49</v>
      </c>
      <c r="E86" s="15">
        <v>-0.53</v>
      </c>
      <c r="F86" s="15">
        <v>-5.91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"/>
  <sheetViews>
    <sheetView showGridLines="0" topLeftCell="A22" workbookViewId="0"/>
  </sheetViews>
  <sheetFormatPr defaultRowHeight="15" x14ac:dyDescent="0.25"/>
  <cols>
    <col min="1" max="1" width="2.28515625" customWidth="1"/>
    <col min="2" max="2" width="6.5703125" customWidth="1"/>
    <col min="3" max="3" width="28.28515625" bestFit="1" customWidth="1"/>
    <col min="4" max="4" width="14.42578125" bestFit="1" customWidth="1"/>
    <col min="5" max="5" width="10.5703125" bestFit="1" customWidth="1"/>
    <col min="6" max="6" width="14.85546875" bestFit="1" customWidth="1"/>
    <col min="7" max="7" width="17.5703125" bestFit="1" customWidth="1"/>
  </cols>
  <sheetData>
    <row r="1" spans="1:5" x14ac:dyDescent="0.25">
      <c r="A1" s="16" t="s">
        <v>39</v>
      </c>
    </row>
    <row r="2" spans="1:5" x14ac:dyDescent="0.25">
      <c r="A2" s="16" t="s">
        <v>40</v>
      </c>
    </row>
    <row r="3" spans="1:5" x14ac:dyDescent="0.25">
      <c r="A3" s="16" t="s">
        <v>41</v>
      </c>
    </row>
    <row r="4" spans="1:5" x14ac:dyDescent="0.25">
      <c r="A4" s="16" t="s">
        <v>42</v>
      </c>
    </row>
    <row r="5" spans="1:5" x14ac:dyDescent="0.25">
      <c r="A5" s="16" t="s">
        <v>43</v>
      </c>
    </row>
    <row r="6" spans="1:5" x14ac:dyDescent="0.25">
      <c r="A6" s="16"/>
      <c r="B6" t="s">
        <v>44</v>
      </c>
    </row>
    <row r="7" spans="1:5" x14ac:dyDescent="0.25">
      <c r="A7" s="16"/>
      <c r="B7" t="s">
        <v>45</v>
      </c>
    </row>
    <row r="8" spans="1:5" x14ac:dyDescent="0.25">
      <c r="A8" s="16"/>
      <c r="B8" t="s">
        <v>46</v>
      </c>
    </row>
    <row r="9" spans="1:5" x14ac:dyDescent="0.25">
      <c r="A9" s="16" t="s">
        <v>47</v>
      </c>
    </row>
    <row r="10" spans="1:5" x14ac:dyDescent="0.25">
      <c r="B10" t="s">
        <v>48</v>
      </c>
    </row>
    <row r="11" spans="1:5" x14ac:dyDescent="0.25">
      <c r="B11" t="s">
        <v>49</v>
      </c>
    </row>
    <row r="12" spans="1:5" x14ac:dyDescent="0.25">
      <c r="B12" t="s">
        <v>50</v>
      </c>
    </row>
    <row r="14" spans="1:5" ht="15.75" thickBot="1" x14ac:dyDescent="0.3">
      <c r="A14" t="s">
        <v>51</v>
      </c>
    </row>
    <row r="15" spans="1:5" ht="15.75" thickBot="1" x14ac:dyDescent="0.3">
      <c r="B15" s="39" t="s">
        <v>52</v>
      </c>
      <c r="C15" s="39" t="s">
        <v>53</v>
      </c>
      <c r="D15" s="39" t="s">
        <v>54</v>
      </c>
      <c r="E15" s="39" t="s">
        <v>55</v>
      </c>
    </row>
    <row r="16" spans="1:5" ht="15.75" thickBot="1" x14ac:dyDescent="0.3">
      <c r="B16" s="38" t="s">
        <v>63</v>
      </c>
      <c r="C16" s="38" t="s">
        <v>64</v>
      </c>
      <c r="D16" s="41">
        <v>4.2453044450378242E-5</v>
      </c>
      <c r="E16" s="41">
        <v>2.0457199205459451E-5</v>
      </c>
    </row>
    <row r="19" spans="1:7" ht="15.75" thickBot="1" x14ac:dyDescent="0.3">
      <c r="A19" t="s">
        <v>56</v>
      </c>
    </row>
    <row r="20" spans="1:7" ht="15.75" thickBot="1" x14ac:dyDescent="0.3">
      <c r="B20" s="39" t="s">
        <v>52</v>
      </c>
      <c r="C20" s="39" t="s">
        <v>53</v>
      </c>
      <c r="D20" s="39" t="s">
        <v>54</v>
      </c>
      <c r="E20" s="39" t="s">
        <v>55</v>
      </c>
      <c r="F20" s="39" t="s">
        <v>57</v>
      </c>
    </row>
    <row r="21" spans="1:7" x14ac:dyDescent="0.25">
      <c r="B21" s="40" t="s">
        <v>65</v>
      </c>
      <c r="C21" s="40" t="s">
        <v>66</v>
      </c>
      <c r="D21" s="42">
        <v>0.31479268642437008</v>
      </c>
      <c r="E21" s="42">
        <v>0.21317825072491953</v>
      </c>
      <c r="F21" s="40" t="s">
        <v>67</v>
      </c>
    </row>
    <row r="22" spans="1:7" x14ac:dyDescent="0.25">
      <c r="B22" s="40" t="s">
        <v>68</v>
      </c>
      <c r="C22" s="40" t="s">
        <v>69</v>
      </c>
      <c r="D22" s="42">
        <v>0</v>
      </c>
      <c r="E22" s="42">
        <v>0</v>
      </c>
      <c r="F22" s="40" t="s">
        <v>67</v>
      </c>
    </row>
    <row r="23" spans="1:7" x14ac:dyDescent="0.25">
      <c r="B23" s="40" t="s">
        <v>70</v>
      </c>
      <c r="C23" s="40" t="s">
        <v>71</v>
      </c>
      <c r="D23" s="42">
        <v>0</v>
      </c>
      <c r="E23" s="42">
        <v>0</v>
      </c>
      <c r="F23" s="40" t="s">
        <v>67</v>
      </c>
    </row>
    <row r="24" spans="1:7" x14ac:dyDescent="0.25">
      <c r="B24" s="40" t="s">
        <v>72</v>
      </c>
      <c r="C24" s="40" t="s">
        <v>73</v>
      </c>
      <c r="D24" s="42">
        <v>0.47996750249608144</v>
      </c>
      <c r="E24" s="42">
        <v>0.33510737172648647</v>
      </c>
      <c r="F24" s="40" t="s">
        <v>67</v>
      </c>
    </row>
    <row r="25" spans="1:7" x14ac:dyDescent="0.25">
      <c r="B25" s="40" t="s">
        <v>74</v>
      </c>
      <c r="C25" s="40" t="s">
        <v>75</v>
      </c>
      <c r="D25" s="42">
        <v>3.4024194709540628E-2</v>
      </c>
      <c r="E25" s="42">
        <v>9.7989361350619419E-2</v>
      </c>
      <c r="F25" s="40" t="s">
        <v>67</v>
      </c>
    </row>
    <row r="26" spans="1:7" ht="15.75" thickBot="1" x14ac:dyDescent="0.3">
      <c r="B26" s="38" t="s">
        <v>76</v>
      </c>
      <c r="C26" s="38" t="s">
        <v>77</v>
      </c>
      <c r="D26" s="43">
        <v>0.17121561637000748</v>
      </c>
      <c r="E26" s="43">
        <v>0.35372501101394788</v>
      </c>
      <c r="F26" s="38" t="s">
        <v>67</v>
      </c>
    </row>
    <row r="29" spans="1:7" ht="15.75" thickBot="1" x14ac:dyDescent="0.3">
      <c r="A29" t="s">
        <v>58</v>
      </c>
    </row>
    <row r="30" spans="1:7" ht="15.75" thickBot="1" x14ac:dyDescent="0.3">
      <c r="B30" s="39" t="s">
        <v>52</v>
      </c>
      <c r="C30" s="39" t="s">
        <v>53</v>
      </c>
      <c r="D30" s="39" t="s">
        <v>59</v>
      </c>
      <c r="E30" s="39" t="s">
        <v>60</v>
      </c>
      <c r="F30" s="39" t="s">
        <v>61</v>
      </c>
      <c r="G30" s="39" t="s">
        <v>62</v>
      </c>
    </row>
    <row r="31" spans="1:7" x14ac:dyDescent="0.25">
      <c r="B31" s="40" t="s">
        <v>78</v>
      </c>
      <c r="C31" s="40" t="s">
        <v>79</v>
      </c>
      <c r="D31" s="44">
        <v>1.0000000847983813E-4</v>
      </c>
      <c r="E31" s="40" t="s">
        <v>80</v>
      </c>
      <c r="F31" s="40" t="s">
        <v>81</v>
      </c>
      <c r="G31" s="40">
        <v>0</v>
      </c>
    </row>
    <row r="32" spans="1:7" x14ac:dyDescent="0.25">
      <c r="B32" s="40" t="s">
        <v>82</v>
      </c>
      <c r="C32" s="40" t="s">
        <v>83</v>
      </c>
      <c r="D32" s="45">
        <v>0.99999999481597324</v>
      </c>
      <c r="E32" s="40" t="s">
        <v>84</v>
      </c>
      <c r="F32" s="40" t="s">
        <v>81</v>
      </c>
      <c r="G32" s="40">
        <v>0</v>
      </c>
    </row>
    <row r="33" spans="2:7" x14ac:dyDescent="0.25">
      <c r="B33" s="40" t="s">
        <v>65</v>
      </c>
      <c r="C33" s="40" t="s">
        <v>66</v>
      </c>
      <c r="D33" s="42">
        <v>0.21317825072491953</v>
      </c>
      <c r="E33" s="40" t="s">
        <v>85</v>
      </c>
      <c r="F33" s="40" t="s">
        <v>86</v>
      </c>
      <c r="G33" s="40">
        <v>0.78682174927508042</v>
      </c>
    </row>
    <row r="34" spans="2:7" x14ac:dyDescent="0.25">
      <c r="B34" s="40" t="s">
        <v>68</v>
      </c>
      <c r="C34" s="40" t="s">
        <v>69</v>
      </c>
      <c r="D34" s="42">
        <v>0</v>
      </c>
      <c r="E34" s="40" t="s">
        <v>87</v>
      </c>
      <c r="F34" s="40" t="s">
        <v>86</v>
      </c>
      <c r="G34" s="40">
        <v>1</v>
      </c>
    </row>
    <row r="35" spans="2:7" x14ac:dyDescent="0.25">
      <c r="B35" s="40" t="s">
        <v>70</v>
      </c>
      <c r="C35" s="40" t="s">
        <v>71</v>
      </c>
      <c r="D35" s="42">
        <v>0</v>
      </c>
      <c r="E35" s="40" t="s">
        <v>88</v>
      </c>
      <c r="F35" s="40" t="s">
        <v>86</v>
      </c>
      <c r="G35" s="40">
        <v>1</v>
      </c>
    </row>
    <row r="36" spans="2:7" x14ac:dyDescent="0.25">
      <c r="B36" s="40" t="s">
        <v>72</v>
      </c>
      <c r="C36" s="40" t="s">
        <v>73</v>
      </c>
      <c r="D36" s="42">
        <v>0.33510737172648647</v>
      </c>
      <c r="E36" s="40" t="s">
        <v>89</v>
      </c>
      <c r="F36" s="40" t="s">
        <v>86</v>
      </c>
      <c r="G36" s="40">
        <v>0.66489262827351348</v>
      </c>
    </row>
    <row r="37" spans="2:7" x14ac:dyDescent="0.25">
      <c r="B37" s="40" t="s">
        <v>74</v>
      </c>
      <c r="C37" s="40" t="s">
        <v>75</v>
      </c>
      <c r="D37" s="42">
        <v>9.7989361350619419E-2</v>
      </c>
      <c r="E37" s="40" t="s">
        <v>90</v>
      </c>
      <c r="F37" s="40" t="s">
        <v>86</v>
      </c>
      <c r="G37" s="40">
        <v>0.90201063864938047</v>
      </c>
    </row>
    <row r="38" spans="2:7" ht="15.75" thickBot="1" x14ac:dyDescent="0.3">
      <c r="B38" s="38" t="s">
        <v>76</v>
      </c>
      <c r="C38" s="38" t="s">
        <v>77</v>
      </c>
      <c r="D38" s="43">
        <v>0.35372501101394788</v>
      </c>
      <c r="E38" s="38" t="s">
        <v>91</v>
      </c>
      <c r="F38" s="38" t="s">
        <v>86</v>
      </c>
      <c r="G38" s="38">
        <v>0.64627498898605196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topLeftCell="A7" workbookViewId="0"/>
  </sheetViews>
  <sheetFormatPr defaultRowHeight="15" x14ac:dyDescent="0.25"/>
  <cols>
    <col min="1" max="1" width="2.28515625" customWidth="1"/>
    <col min="2" max="2" width="6.5703125" customWidth="1"/>
    <col min="3" max="3" width="20.140625" bestFit="1" customWidth="1"/>
    <col min="4" max="4" width="12" bestFit="1" customWidth="1"/>
    <col min="5" max="5" width="13.140625" bestFit="1" customWidth="1"/>
  </cols>
  <sheetData>
    <row r="1" spans="1:5" x14ac:dyDescent="0.25">
      <c r="A1" s="16" t="s">
        <v>92</v>
      </c>
    </row>
    <row r="2" spans="1:5" x14ac:dyDescent="0.25">
      <c r="A2" s="16" t="s">
        <v>40</v>
      </c>
    </row>
    <row r="3" spans="1:5" x14ac:dyDescent="0.25">
      <c r="A3" s="16" t="s">
        <v>41</v>
      </c>
    </row>
    <row r="6" spans="1:5" ht="15.75" thickBot="1" x14ac:dyDescent="0.3">
      <c r="A6" t="s">
        <v>56</v>
      </c>
    </row>
    <row r="7" spans="1:5" x14ac:dyDescent="0.25">
      <c r="B7" s="46"/>
      <c r="C7" s="46"/>
      <c r="D7" s="46" t="s">
        <v>93</v>
      </c>
      <c r="E7" s="46" t="s">
        <v>95</v>
      </c>
    </row>
    <row r="8" spans="1:5" ht="15.75" thickBot="1" x14ac:dyDescent="0.3">
      <c r="B8" s="47" t="s">
        <v>52</v>
      </c>
      <c r="C8" s="47" t="s">
        <v>53</v>
      </c>
      <c r="D8" s="47" t="s">
        <v>94</v>
      </c>
      <c r="E8" s="47" t="s">
        <v>96</v>
      </c>
    </row>
    <row r="9" spans="1:5" x14ac:dyDescent="0.25">
      <c r="B9" s="40" t="s">
        <v>65</v>
      </c>
      <c r="C9" s="40" t="s">
        <v>66</v>
      </c>
      <c r="D9" s="40">
        <v>0.21317825072491953</v>
      </c>
      <c r="E9" s="40">
        <v>0</v>
      </c>
    </row>
    <row r="10" spans="1:5" x14ac:dyDescent="0.25">
      <c r="B10" s="40" t="s">
        <v>68</v>
      </c>
      <c r="C10" s="40" t="s">
        <v>69</v>
      </c>
      <c r="D10" s="40">
        <v>0</v>
      </c>
      <c r="E10" s="40">
        <v>2.1658500791185174E-6</v>
      </c>
    </row>
    <row r="11" spans="1:5" x14ac:dyDescent="0.25">
      <c r="B11" s="40" t="s">
        <v>70</v>
      </c>
      <c r="C11" s="40" t="s">
        <v>71</v>
      </c>
      <c r="D11" s="40">
        <v>0</v>
      </c>
      <c r="E11" s="40">
        <v>7.4364725590794212E-6</v>
      </c>
    </row>
    <row r="12" spans="1:5" x14ac:dyDescent="0.25">
      <c r="B12" s="40" t="s">
        <v>72</v>
      </c>
      <c r="C12" s="40" t="s">
        <v>73</v>
      </c>
      <c r="D12" s="40">
        <v>0.33510737172648647</v>
      </c>
      <c r="E12" s="40">
        <v>0</v>
      </c>
    </row>
    <row r="13" spans="1:5" x14ac:dyDescent="0.25">
      <c r="B13" s="40" t="s">
        <v>74</v>
      </c>
      <c r="C13" s="40" t="s">
        <v>75</v>
      </c>
      <c r="D13" s="40">
        <v>9.7989361350619419E-2</v>
      </c>
      <c r="E13" s="40">
        <v>0</v>
      </c>
    </row>
    <row r="14" spans="1:5" ht="15.75" thickBot="1" x14ac:dyDescent="0.3">
      <c r="B14" s="38" t="s">
        <v>76</v>
      </c>
      <c r="C14" s="38" t="s">
        <v>77</v>
      </c>
      <c r="D14" s="38">
        <v>0.35372501101394788</v>
      </c>
      <c r="E14" s="38">
        <v>0</v>
      </c>
    </row>
    <row r="16" spans="1:5" ht="15.75" thickBot="1" x14ac:dyDescent="0.3">
      <c r="A16" t="s">
        <v>58</v>
      </c>
    </row>
    <row r="17" spans="2:5" x14ac:dyDescent="0.25">
      <c r="B17" s="46"/>
      <c r="C17" s="46"/>
      <c r="D17" s="46" t="s">
        <v>93</v>
      </c>
      <c r="E17" s="46" t="s">
        <v>97</v>
      </c>
    </row>
    <row r="18" spans="2:5" ht="15.75" thickBot="1" x14ac:dyDescent="0.3">
      <c r="B18" s="47" t="s">
        <v>52</v>
      </c>
      <c r="C18" s="47" t="s">
        <v>53</v>
      </c>
      <c r="D18" s="47" t="s">
        <v>94</v>
      </c>
      <c r="E18" s="47" t="s">
        <v>98</v>
      </c>
    </row>
    <row r="19" spans="2:5" x14ac:dyDescent="0.25">
      <c r="B19" s="40" t="s">
        <v>78</v>
      </c>
      <c r="C19" s="40" t="s">
        <v>79</v>
      </c>
      <c r="D19" s="40">
        <v>1.0000000847983813E-4</v>
      </c>
      <c r="E19" s="40">
        <v>3.3192627073478587E-2</v>
      </c>
    </row>
    <row r="20" spans="2:5" ht="15.75" thickBot="1" x14ac:dyDescent="0.3">
      <c r="B20" s="38" t="s">
        <v>82</v>
      </c>
      <c r="C20" s="38" t="s">
        <v>83</v>
      </c>
      <c r="D20" s="38">
        <v>0.99999999481597324</v>
      </c>
      <c r="E20" s="38">
        <v>3.7595190112236976E-5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5703125" customWidth="1"/>
    <col min="3" max="3" width="8.28515625" customWidth="1"/>
    <col min="4" max="4" width="5.7109375" customWidth="1"/>
    <col min="5" max="5" width="2.28515625" customWidth="1"/>
    <col min="6" max="6" width="7.7109375" customWidth="1"/>
    <col min="7" max="7" width="9.85546875" bestFit="1" customWidth="1"/>
    <col min="8" max="8" width="2.28515625" customWidth="1"/>
    <col min="9" max="9" width="8.5703125" customWidth="1"/>
    <col min="10" max="10" width="9.85546875" bestFit="1" customWidth="1"/>
  </cols>
  <sheetData>
    <row r="1" spans="1:10" x14ac:dyDescent="0.25">
      <c r="A1" s="16" t="s">
        <v>99</v>
      </c>
    </row>
    <row r="2" spans="1:10" x14ac:dyDescent="0.25">
      <c r="A2" s="16" t="s">
        <v>40</v>
      </c>
    </row>
    <row r="3" spans="1:10" x14ac:dyDescent="0.25">
      <c r="A3" s="16" t="s">
        <v>100</v>
      </c>
    </row>
    <row r="5" spans="1:10" ht="15.75" thickBot="1" x14ac:dyDescent="0.3"/>
    <row r="6" spans="1:10" x14ac:dyDescent="0.25">
      <c r="B6" s="46"/>
      <c r="C6" s="46" t="s">
        <v>36</v>
      </c>
      <c r="D6" s="46"/>
    </row>
    <row r="7" spans="1:10" ht="15.75" thickBot="1" x14ac:dyDescent="0.3">
      <c r="B7" s="47" t="s">
        <v>52</v>
      </c>
      <c r="C7" s="47" t="s">
        <v>53</v>
      </c>
      <c r="D7" s="47" t="s">
        <v>94</v>
      </c>
    </row>
    <row r="8" spans="1:10" ht="15.75" thickBot="1" x14ac:dyDescent="0.3">
      <c r="B8" s="38" t="s">
        <v>63</v>
      </c>
      <c r="C8" s="38" t="s">
        <v>64</v>
      </c>
      <c r="D8" s="41">
        <v>2.0457199205459451E-5</v>
      </c>
    </row>
    <row r="10" spans="1:10" ht="15.75" thickBot="1" x14ac:dyDescent="0.3"/>
    <row r="11" spans="1:10" x14ac:dyDescent="0.25">
      <c r="B11" s="46"/>
      <c r="C11" s="46" t="s">
        <v>101</v>
      </c>
      <c r="D11" s="46"/>
      <c r="F11" s="46" t="s">
        <v>102</v>
      </c>
      <c r="G11" s="46" t="s">
        <v>36</v>
      </c>
      <c r="I11" s="46" t="s">
        <v>105</v>
      </c>
      <c r="J11" s="46" t="s">
        <v>36</v>
      </c>
    </row>
    <row r="12" spans="1:10" ht="15.75" thickBot="1" x14ac:dyDescent="0.3">
      <c r="B12" s="47" t="s">
        <v>52</v>
      </c>
      <c r="C12" s="47" t="s">
        <v>53</v>
      </c>
      <c r="D12" s="47" t="s">
        <v>94</v>
      </c>
      <c r="F12" s="47" t="s">
        <v>103</v>
      </c>
      <c r="G12" s="47" t="s">
        <v>104</v>
      </c>
      <c r="I12" s="47" t="s">
        <v>103</v>
      </c>
      <c r="J12" s="47" t="s">
        <v>104</v>
      </c>
    </row>
    <row r="13" spans="1:10" x14ac:dyDescent="0.25">
      <c r="B13" s="40" t="s">
        <v>65</v>
      </c>
      <c r="C13" s="40" t="s">
        <v>66</v>
      </c>
      <c r="D13" s="42">
        <v>0.21317825072491953</v>
      </c>
      <c r="F13" s="42">
        <v>0.21317825072491953</v>
      </c>
      <c r="G13" s="42">
        <v>2.0457199205459451E-5</v>
      </c>
      <c r="I13" s="42">
        <v>0.21317825072491953</v>
      </c>
      <c r="J13" s="42">
        <v>2.0457199205459451E-5</v>
      </c>
    </row>
    <row r="14" spans="1:10" x14ac:dyDescent="0.25">
      <c r="B14" s="40" t="s">
        <v>68</v>
      </c>
      <c r="C14" s="40" t="s">
        <v>69</v>
      </c>
      <c r="D14" s="42">
        <v>0</v>
      </c>
      <c r="F14" s="42">
        <v>0</v>
      </c>
      <c r="G14" s="42">
        <v>2.0457199205459451E-5</v>
      </c>
      <c r="I14" s="42">
        <v>0</v>
      </c>
      <c r="J14" s="42">
        <v>2.0457199205459451E-5</v>
      </c>
    </row>
    <row r="15" spans="1:10" x14ac:dyDescent="0.25">
      <c r="B15" s="40" t="s">
        <v>70</v>
      </c>
      <c r="C15" s="40" t="s">
        <v>71</v>
      </c>
      <c r="D15" s="42">
        <v>0</v>
      </c>
      <c r="F15" s="42">
        <v>0</v>
      </c>
      <c r="G15" s="42">
        <v>2.0457199205459451E-5</v>
      </c>
      <c r="I15" s="42">
        <v>0</v>
      </c>
      <c r="J15" s="42">
        <v>2.0457199205459451E-5</v>
      </c>
    </row>
    <row r="16" spans="1:10" x14ac:dyDescent="0.25">
      <c r="B16" s="40" t="s">
        <v>72</v>
      </c>
      <c r="C16" s="40" t="s">
        <v>73</v>
      </c>
      <c r="D16" s="42">
        <v>0.33510737172648647</v>
      </c>
      <c r="F16" s="42">
        <v>0.33510737172648647</v>
      </c>
      <c r="G16" s="42">
        <v>2.0457199205459451E-5</v>
      </c>
      <c r="I16" s="42">
        <v>0.33510737172648647</v>
      </c>
      <c r="J16" s="42">
        <v>2.0457199205459451E-5</v>
      </c>
    </row>
    <row r="17" spans="2:10" x14ac:dyDescent="0.25">
      <c r="B17" s="40" t="s">
        <v>74</v>
      </c>
      <c r="C17" s="40" t="s">
        <v>75</v>
      </c>
      <c r="D17" s="42">
        <v>9.7989361350619419E-2</v>
      </c>
      <c r="F17" s="42">
        <v>9.7989361350619419E-2</v>
      </c>
      <c r="G17" s="42">
        <v>2.0457199205459451E-5</v>
      </c>
      <c r="I17" s="42">
        <v>9.7989361350619419E-2</v>
      </c>
      <c r="J17" s="42">
        <v>2.0457199205459451E-5</v>
      </c>
    </row>
    <row r="18" spans="2:10" ht="15.75" thickBot="1" x14ac:dyDescent="0.3">
      <c r="B18" s="38" t="s">
        <v>76</v>
      </c>
      <c r="C18" s="38" t="s">
        <v>77</v>
      </c>
      <c r="D18" s="43">
        <v>0.35372501101394788</v>
      </c>
      <c r="F18" s="43">
        <v>0.35372501101394788</v>
      </c>
      <c r="G18" s="43">
        <v>2.0457199205459451E-5</v>
      </c>
      <c r="I18" s="43">
        <v>0.35372501101394788</v>
      </c>
      <c r="J18" s="43">
        <v>2.0457199205459451E-5</v>
      </c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tabSelected="1" topLeftCell="G1" zoomScaleNormal="100" workbookViewId="0">
      <selection activeCell="W8" sqref="W8"/>
    </sheetView>
  </sheetViews>
  <sheetFormatPr defaultRowHeight="15" x14ac:dyDescent="0.25"/>
  <cols>
    <col min="2" max="2" width="12.42578125" bestFit="1" customWidth="1"/>
    <col min="3" max="3" width="15.140625" bestFit="1" customWidth="1"/>
    <col min="4" max="4" width="12.42578125" bestFit="1" customWidth="1"/>
    <col min="6" max="7" width="13.140625" bestFit="1" customWidth="1"/>
    <col min="9" max="9" width="7.42578125" customWidth="1"/>
    <col min="11" max="11" width="12.5703125" customWidth="1"/>
  </cols>
  <sheetData>
    <row r="1" spans="1:12" ht="15.75" thickBot="1" x14ac:dyDescent="0.3">
      <c r="B1" s="24" t="s">
        <v>16</v>
      </c>
      <c r="C1" s="24" t="s">
        <v>17</v>
      </c>
      <c r="D1" s="24" t="s">
        <v>18</v>
      </c>
      <c r="E1" s="24" t="s">
        <v>19</v>
      </c>
      <c r="F1" s="24" t="s">
        <v>20</v>
      </c>
      <c r="G1" s="24" t="s">
        <v>21</v>
      </c>
      <c r="I1" s="34" t="s">
        <v>31</v>
      </c>
    </row>
    <row r="2" spans="1:12" ht="15.75" thickBot="1" x14ac:dyDescent="0.3">
      <c r="A2" s="32" t="s">
        <v>29</v>
      </c>
      <c r="B2" s="25">
        <f ca="1">B16/$I$16</f>
        <v>0.15315315315315314</v>
      </c>
      <c r="C2" s="25">
        <f t="shared" ref="C2:G2" ca="1" si="0">C16/$I$16</f>
        <v>5.4054054054054057E-2</v>
      </c>
      <c r="D2" s="25">
        <f t="shared" ca="1" si="0"/>
        <v>0.29129129129129128</v>
      </c>
      <c r="E2" s="25">
        <f t="shared" ca="1" si="0"/>
        <v>0.16516516516516516</v>
      </c>
      <c r="F2" s="25">
        <f t="shared" ca="1" si="0"/>
        <v>7.2072072072072071E-2</v>
      </c>
      <c r="G2" s="25">
        <f t="shared" ca="1" si="0"/>
        <v>0.26426426426426425</v>
      </c>
      <c r="I2" s="33">
        <f ca="1">SUM(particip)</f>
        <v>1</v>
      </c>
      <c r="K2" s="35" t="s">
        <v>38</v>
      </c>
      <c r="L2" s="36" t="s">
        <v>30</v>
      </c>
    </row>
    <row r="3" spans="1:12" ht="15.75" thickBot="1" x14ac:dyDescent="0.3">
      <c r="J3">
        <v>1</v>
      </c>
      <c r="K3" s="52">
        <v>3.4463237303951329E-5</v>
      </c>
      <c r="L3" s="54">
        <v>-8.0000000000000004E-4</v>
      </c>
    </row>
    <row r="4" spans="1:12" ht="15.75" thickBot="1" x14ac:dyDescent="0.3">
      <c r="A4" s="31" t="s">
        <v>30</v>
      </c>
      <c r="B4">
        <f>dados!H87</f>
        <v>9.2729698098575702E-4</v>
      </c>
      <c r="C4">
        <f>dados!I87</f>
        <v>-1.5261924523442364E-4</v>
      </c>
      <c r="D4">
        <f>dados!J87</f>
        <v>1.6950956257197707E-4</v>
      </c>
      <c r="E4">
        <f>dados!K87</f>
        <v>7.8136127771064262E-4</v>
      </c>
      <c r="F4">
        <f>dados!L87</f>
        <v>-5.2856290333644839E-4</v>
      </c>
      <c r="G4">
        <f>dados!M87</f>
        <v>-8.6995805515139386E-4</v>
      </c>
      <c r="J4">
        <v>2</v>
      </c>
      <c r="K4" s="52">
        <v>2.5518171976389125E-5</v>
      </c>
      <c r="L4" s="55">
        <v>-6.9999999999999999E-4</v>
      </c>
    </row>
    <row r="5" spans="1:12" x14ac:dyDescent="0.25">
      <c r="B5" s="19">
        <f>B4</f>
        <v>9.2729698098575702E-4</v>
      </c>
      <c r="C5" s="19">
        <f t="shared" ref="C5:G5" si="1">C4</f>
        <v>-1.5261924523442364E-4</v>
      </c>
      <c r="D5" s="19">
        <f t="shared" si="1"/>
        <v>1.6950956257197707E-4</v>
      </c>
      <c r="E5" s="19">
        <f t="shared" si="1"/>
        <v>7.8136127771064262E-4</v>
      </c>
      <c r="F5" s="19">
        <f t="shared" si="1"/>
        <v>-5.2856290333644839E-4</v>
      </c>
      <c r="G5" s="19">
        <f t="shared" si="1"/>
        <v>-8.6995805515139386E-4</v>
      </c>
      <c r="J5">
        <v>3</v>
      </c>
      <c r="K5" s="52">
        <v>2.1276657381900744E-5</v>
      </c>
      <c r="L5" s="55">
        <v>-5.9999999999999995E-4</v>
      </c>
    </row>
    <row r="6" spans="1:12" ht="15.75" thickBot="1" x14ac:dyDescent="0.3">
      <c r="F6" t="s">
        <v>37</v>
      </c>
      <c r="J6">
        <v>4</v>
      </c>
      <c r="K6" s="52">
        <v>1.8258713416503709E-5</v>
      </c>
      <c r="L6" s="55">
        <v>-5.0000000000000001E-4</v>
      </c>
    </row>
    <row r="7" spans="1:12" ht="15.75" thickBot="1" x14ac:dyDescent="0.3">
      <c r="A7" s="48" t="s">
        <v>34</v>
      </c>
      <c r="B7" s="48"/>
      <c r="C7" s="49"/>
      <c r="D7" s="36">
        <f ca="1">SUMPRODUCT(B4:G4,B2:G2)</f>
        <v>4.4205642421092114E-5</v>
      </c>
      <c r="E7" s="17"/>
      <c r="F7" s="37">
        <f>L11</f>
        <v>0</v>
      </c>
      <c r="H7" t="s">
        <v>30</v>
      </c>
      <c r="J7">
        <v>5</v>
      </c>
      <c r="K7" s="52">
        <v>1.6207197831867193E-5</v>
      </c>
      <c r="L7" s="55">
        <v>-4.0000000000000002E-4</v>
      </c>
    </row>
    <row r="8" spans="1:12" x14ac:dyDescent="0.25">
      <c r="A8" s="22"/>
      <c r="B8" s="22"/>
      <c r="C8" s="22"/>
      <c r="G8" t="s">
        <v>35</v>
      </c>
      <c r="H8">
        <f>MAX(retorno)</f>
        <v>9.2729698098575702E-4</v>
      </c>
      <c r="J8">
        <v>6</v>
      </c>
      <c r="K8" s="52">
        <v>1.5122087862836166E-5</v>
      </c>
      <c r="L8" s="55">
        <v>-2.9999999999999997E-4</v>
      </c>
    </row>
    <row r="9" spans="1:12" ht="15.75" thickBot="1" x14ac:dyDescent="0.3">
      <c r="A9" s="22"/>
      <c r="B9" s="22"/>
      <c r="C9" s="22"/>
      <c r="D9" t="s">
        <v>36</v>
      </c>
      <c r="J9">
        <v>7</v>
      </c>
      <c r="K9" s="52">
        <v>1.5003383148289414E-5</v>
      </c>
      <c r="L9" s="55">
        <v>-2.0000000000000001E-4</v>
      </c>
    </row>
    <row r="10" spans="1:12" ht="18" thickBot="1" x14ac:dyDescent="0.3">
      <c r="A10" s="50" t="s">
        <v>33</v>
      </c>
      <c r="B10" s="50"/>
      <c r="C10" s="51"/>
      <c r="D10" s="35">
        <f t="array" aca="1" ref="D10" ca="1">MMULT(particip,MMULT(covariancia,TRANSPOSE(particip)))</f>
        <v>2.588036995165376E-5</v>
      </c>
      <c r="F10" s="37"/>
      <c r="J10">
        <v>8</v>
      </c>
      <c r="K10" s="52">
        <v>1.5851082511341754E-5</v>
      </c>
      <c r="L10" s="55">
        <v>-1E-4</v>
      </c>
    </row>
    <row r="11" spans="1:12" x14ac:dyDescent="0.25">
      <c r="J11">
        <v>9</v>
      </c>
      <c r="K11" s="52">
        <v>1.766438719348585E-5</v>
      </c>
      <c r="L11" s="55">
        <v>0</v>
      </c>
    </row>
    <row r="12" spans="1:12" x14ac:dyDescent="0.25">
      <c r="C12" s="22" t="s">
        <v>32</v>
      </c>
      <c r="D12">
        <f ca="1">SQRT(D10)</f>
        <v>5.087275297411549E-3</v>
      </c>
      <c r="E12" s="17"/>
      <c r="F12" s="23"/>
      <c r="J12">
        <v>10</v>
      </c>
      <c r="K12" s="52">
        <v>2.0457199205459451E-5</v>
      </c>
      <c r="L12" s="55">
        <v>1E-4</v>
      </c>
    </row>
    <row r="13" spans="1:12" x14ac:dyDescent="0.25">
      <c r="J13">
        <v>11</v>
      </c>
      <c r="K13" s="52">
        <v>2.4321383662876615E-5</v>
      </c>
      <c r="L13" s="55">
        <v>2.0000000000000001E-4</v>
      </c>
    </row>
    <row r="14" spans="1:12" x14ac:dyDescent="0.25">
      <c r="J14">
        <v>12</v>
      </c>
      <c r="K14" s="52">
        <v>2.9275419421550926E-5</v>
      </c>
      <c r="L14" s="55">
        <v>2.9999999999999997E-4</v>
      </c>
    </row>
    <row r="15" spans="1:12" x14ac:dyDescent="0.25">
      <c r="B15" t="s">
        <v>106</v>
      </c>
      <c r="I15" t="s">
        <v>31</v>
      </c>
      <c r="J15">
        <v>13</v>
      </c>
      <c r="K15" s="52">
        <v>3.531930646153475E-5</v>
      </c>
      <c r="L15" s="55">
        <v>4.0000000000000002E-4</v>
      </c>
    </row>
    <row r="16" spans="1:12" x14ac:dyDescent="0.25">
      <c r="B16" s="17">
        <f ca="1">RANDBETWEEN(0,100)</f>
        <v>51</v>
      </c>
      <c r="C16" s="17">
        <f t="shared" ref="C16:G16" ca="1" si="2">RANDBETWEEN(0,100)</f>
        <v>18</v>
      </c>
      <c r="D16" s="17">
        <f t="shared" ca="1" si="2"/>
        <v>97</v>
      </c>
      <c r="E16" s="17">
        <f t="shared" ca="1" si="2"/>
        <v>55</v>
      </c>
      <c r="F16" s="17">
        <f t="shared" ca="1" si="2"/>
        <v>24</v>
      </c>
      <c r="G16" s="17">
        <f t="shared" ca="1" si="2"/>
        <v>88</v>
      </c>
      <c r="I16">
        <f ca="1">SUM(B16:G16)</f>
        <v>333</v>
      </c>
      <c r="J16">
        <v>14</v>
      </c>
      <c r="K16" s="52">
        <v>4.2453044450378242E-5</v>
      </c>
      <c r="L16" s="55">
        <v>5.0000000000000001E-4</v>
      </c>
    </row>
    <row r="17" spans="10:14" x14ac:dyDescent="0.25">
      <c r="J17">
        <v>15</v>
      </c>
      <c r="K17" s="52">
        <v>5.0676634267583036E-5</v>
      </c>
      <c r="L17" s="55">
        <v>5.9999999999999995E-4</v>
      </c>
    </row>
    <row r="18" spans="10:14" x14ac:dyDescent="0.25">
      <c r="J18">
        <v>16</v>
      </c>
      <c r="K18" s="52">
        <v>5.9990074919682349E-5</v>
      </c>
      <c r="L18" s="55">
        <v>6.9999999999999999E-4</v>
      </c>
      <c r="N18" t="s">
        <v>107</v>
      </c>
    </row>
    <row r="19" spans="10:14" x14ac:dyDescent="0.25">
      <c r="J19">
        <v>17</v>
      </c>
      <c r="K19" s="52">
        <v>7.0411655247452462E-5</v>
      </c>
      <c r="L19" s="55">
        <v>8.0000000000000004E-4</v>
      </c>
    </row>
    <row r="20" spans="10:14" x14ac:dyDescent="0.25">
      <c r="J20">
        <v>18</v>
      </c>
      <c r="K20" s="52">
        <v>7.7207301541900032E-5</v>
      </c>
      <c r="L20" s="55">
        <v>8.4999999999999995E-4</v>
      </c>
    </row>
    <row r="21" spans="10:14" x14ac:dyDescent="0.25">
      <c r="J21">
        <v>19</v>
      </c>
      <c r="K21" s="52">
        <v>8.145686911442763E-5</v>
      </c>
      <c r="L21" s="55">
        <v>8.5999999999999998E-4</v>
      </c>
    </row>
    <row r="22" spans="10:14" x14ac:dyDescent="0.25">
      <c r="J22">
        <v>20</v>
      </c>
      <c r="K22" s="52">
        <v>8.7656369284544894E-5</v>
      </c>
      <c r="L22" s="55">
        <v>8.7000000000000001E-4</v>
      </c>
    </row>
    <row r="23" spans="10:14" x14ac:dyDescent="0.25">
      <c r="J23">
        <v>21</v>
      </c>
      <c r="K23" s="52">
        <v>9.5803964546261347E-5</v>
      </c>
      <c r="L23" s="55">
        <v>8.8000000000000003E-4</v>
      </c>
    </row>
    <row r="24" spans="10:14" x14ac:dyDescent="0.25">
      <c r="J24">
        <v>22</v>
      </c>
      <c r="K24" s="52">
        <v>1.0590246334698887E-4</v>
      </c>
      <c r="L24" s="55">
        <v>8.8999999999999995E-4</v>
      </c>
    </row>
    <row r="25" spans="10:14" ht="15.75" thickBot="1" x14ac:dyDescent="0.3">
      <c r="J25">
        <v>23</v>
      </c>
      <c r="K25" s="53">
        <v>1.179493664633147E-4</v>
      </c>
      <c r="L25" s="56">
        <v>8.9999999999999998E-4</v>
      </c>
    </row>
  </sheetData>
  <mergeCells count="2">
    <mergeCell ref="A7:C7"/>
    <mergeCell ref="A10:C10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1"/>
  <sheetViews>
    <sheetView topLeftCell="A19" zoomScaleNormal="100" workbookViewId="0">
      <selection activeCell="H1" sqref="H1:M1"/>
    </sheetView>
  </sheetViews>
  <sheetFormatPr defaultRowHeight="15" x14ac:dyDescent="0.25"/>
  <cols>
    <col min="1" max="1" width="13" customWidth="1"/>
    <col min="7" max="7" width="14.42578125" bestFit="1" customWidth="1"/>
    <col min="9" max="9" width="10.85546875" bestFit="1" customWidth="1"/>
  </cols>
  <sheetData>
    <row r="1" spans="1:13" x14ac:dyDescent="0.25">
      <c r="A1" s="12" t="s">
        <v>0</v>
      </c>
      <c r="B1" s="16" t="s">
        <v>16</v>
      </c>
      <c r="C1" s="16" t="s">
        <v>17</v>
      </c>
      <c r="D1" s="16" t="s">
        <v>18</v>
      </c>
      <c r="E1" s="16" t="s">
        <v>19</v>
      </c>
      <c r="F1" s="16" t="s">
        <v>20</v>
      </c>
      <c r="G1" s="16" t="s">
        <v>21</v>
      </c>
      <c r="H1" s="17">
        <v>1</v>
      </c>
      <c r="I1" s="17">
        <v>2</v>
      </c>
      <c r="J1" s="17">
        <v>3</v>
      </c>
      <c r="K1" s="17">
        <v>4</v>
      </c>
      <c r="L1" s="17">
        <v>5</v>
      </c>
      <c r="M1" s="17">
        <v>6</v>
      </c>
    </row>
    <row r="2" spans="1:13" x14ac:dyDescent="0.25">
      <c r="A2" s="13">
        <v>41641</v>
      </c>
      <c r="B2">
        <f t="shared" ref="B2:B33" si="0">VLOOKUP($A2,ibovespa,3,FALSE)</f>
        <v>50341</v>
      </c>
      <c r="C2">
        <f t="shared" ref="C2:C33" si="1">VLOOKUP($A2,Nasdaq,3,FALSE)</f>
        <v>4139</v>
      </c>
      <c r="D2">
        <f t="shared" ref="D2:D33" si="2">VLOOKUP($A2,i_dax,3,FALSE)</f>
        <v>9424</v>
      </c>
      <c r="E2">
        <f t="shared" ref="E2:E33" si="3">VLOOKUP($A2,i_bex,3,FALSE)</f>
        <v>9794</v>
      </c>
      <c r="F2">
        <f t="shared" ref="F2:F22" si="4">VLOOKUP($A2,shangai,3,FALSE)</f>
        <v>2109</v>
      </c>
      <c r="G2">
        <f t="shared" ref="G2:G33" si="5">VLOOKUP($A2,dolar,3,FALSE)</f>
        <v>2.3904000000000001</v>
      </c>
      <c r="H2" t="s">
        <v>22</v>
      </c>
      <c r="I2" t="s">
        <v>23</v>
      </c>
      <c r="J2" t="s">
        <v>24</v>
      </c>
      <c r="K2" t="s">
        <v>25</v>
      </c>
      <c r="L2" t="s">
        <v>26</v>
      </c>
      <c r="M2" t="s">
        <v>27</v>
      </c>
    </row>
    <row r="3" spans="1:13" x14ac:dyDescent="0.25">
      <c r="A3" s="13">
        <v>41642</v>
      </c>
      <c r="B3">
        <f t="shared" si="0"/>
        <v>50981</v>
      </c>
      <c r="C3">
        <f t="shared" si="1"/>
        <v>4138</v>
      </c>
      <c r="D3">
        <f t="shared" si="2"/>
        <v>9438</v>
      </c>
      <c r="E3">
        <f t="shared" si="3"/>
        <v>9803</v>
      </c>
      <c r="F3">
        <f t="shared" si="4"/>
        <v>2083</v>
      </c>
      <c r="G3">
        <f t="shared" si="5"/>
        <v>2.3759999999999999</v>
      </c>
      <c r="H3">
        <f>(B3-B2)/B2</f>
        <v>1.2713295325877515E-2</v>
      </c>
      <c r="I3">
        <f t="shared" ref="I3:M3" si="6">(C3-C2)/C2</f>
        <v>-2.4160425223483932E-4</v>
      </c>
      <c r="J3">
        <f t="shared" si="6"/>
        <v>1.4855687606112054E-3</v>
      </c>
      <c r="K3">
        <f t="shared" si="6"/>
        <v>9.1892995711660198E-4</v>
      </c>
      <c r="L3">
        <f t="shared" si="6"/>
        <v>-1.2328117591275486E-2</v>
      </c>
      <c r="M3">
        <f t="shared" si="6"/>
        <v>-6.0240963855422479E-3</v>
      </c>
    </row>
    <row r="4" spans="1:13" x14ac:dyDescent="0.25">
      <c r="A4" s="13">
        <v>41645</v>
      </c>
      <c r="B4">
        <f t="shared" si="0"/>
        <v>50973</v>
      </c>
      <c r="C4">
        <f t="shared" si="1"/>
        <v>4122</v>
      </c>
      <c r="D4">
        <f t="shared" si="2"/>
        <v>9454</v>
      </c>
      <c r="E4">
        <f t="shared" si="3"/>
        <v>9922</v>
      </c>
      <c r="F4">
        <f t="shared" si="4"/>
        <v>2046</v>
      </c>
      <c r="G4">
        <f t="shared" si="5"/>
        <v>2.3759999999999999</v>
      </c>
      <c r="H4">
        <f t="shared" ref="H4:H7" si="7">(B4-B3)/B3</f>
        <v>-1.5692120593946765E-4</v>
      </c>
      <c r="I4">
        <f t="shared" ref="I4:I7" si="8">(C4-C3)/C3</f>
        <v>-3.8666022232962784E-3</v>
      </c>
      <c r="J4">
        <f t="shared" ref="J4:J7" si="9">(D4-D3)/D3</f>
        <v>1.6952744225471499E-3</v>
      </c>
      <c r="K4">
        <f t="shared" ref="K4:K7" si="10">(E4-E3)/E3</f>
        <v>1.2139141079261451E-2</v>
      </c>
      <c r="L4">
        <f t="shared" ref="L4:L7" si="11">(F4-F3)/F3</f>
        <v>-1.7762842054728757E-2</v>
      </c>
      <c r="M4">
        <f>(G4-G3)/G3</f>
        <v>0</v>
      </c>
    </row>
    <row r="5" spans="1:13" x14ac:dyDescent="0.25">
      <c r="A5" s="13">
        <v>41646</v>
      </c>
      <c r="B5">
        <f t="shared" si="0"/>
        <v>50430</v>
      </c>
      <c r="C5">
        <f t="shared" si="1"/>
        <v>4153</v>
      </c>
      <c r="D5">
        <f t="shared" si="2"/>
        <v>9496</v>
      </c>
      <c r="E5">
        <f t="shared" si="3"/>
        <v>10157</v>
      </c>
      <c r="F5">
        <f t="shared" si="4"/>
        <v>2047</v>
      </c>
      <c r="G5">
        <f t="shared" si="5"/>
        <v>2.3765000000000001</v>
      </c>
      <c r="H5">
        <f t="shared" si="7"/>
        <v>-1.0652698487434524E-2</v>
      </c>
      <c r="I5">
        <f t="shared" si="8"/>
        <v>7.520621057738962E-3</v>
      </c>
      <c r="J5">
        <f t="shared" si="9"/>
        <v>4.4425639940765815E-3</v>
      </c>
      <c r="K5">
        <f t="shared" si="10"/>
        <v>2.3684740979641201E-2</v>
      </c>
      <c r="L5">
        <f t="shared" si="11"/>
        <v>4.8875855327468231E-4</v>
      </c>
      <c r="M5">
        <f t="shared" ref="M5:M7" si="12">(G5-G4)/G4</f>
        <v>2.1043771043778071E-4</v>
      </c>
    </row>
    <row r="6" spans="1:13" x14ac:dyDescent="0.25">
      <c r="A6" s="13">
        <v>41647</v>
      </c>
      <c r="B6">
        <f t="shared" si="0"/>
        <v>50576</v>
      </c>
      <c r="C6">
        <f t="shared" si="1"/>
        <v>4161</v>
      </c>
      <c r="D6">
        <f t="shared" si="2"/>
        <v>9498</v>
      </c>
      <c r="E6">
        <f t="shared" si="3"/>
        <v>10272</v>
      </c>
      <c r="F6">
        <f t="shared" si="4"/>
        <v>2044</v>
      </c>
      <c r="G6">
        <f t="shared" si="5"/>
        <v>2.3885999999999998</v>
      </c>
      <c r="H6">
        <f t="shared" si="7"/>
        <v>2.8951021217529247E-3</v>
      </c>
      <c r="I6">
        <f t="shared" si="8"/>
        <v>1.926318324103058E-3</v>
      </c>
      <c r="J6">
        <f t="shared" si="9"/>
        <v>2.1061499578770007E-4</v>
      </c>
      <c r="K6">
        <f t="shared" si="10"/>
        <v>1.132224081913951E-2</v>
      </c>
      <c r="L6">
        <f t="shared" si="11"/>
        <v>-1.4655593551538837E-3</v>
      </c>
      <c r="M6">
        <f t="shared" si="12"/>
        <v>5.0915211445401965E-3</v>
      </c>
    </row>
    <row r="7" spans="1:13" x14ac:dyDescent="0.25">
      <c r="A7" s="13">
        <v>41648</v>
      </c>
      <c r="B7">
        <f t="shared" si="0"/>
        <v>49321</v>
      </c>
      <c r="C7">
        <f t="shared" si="1"/>
        <v>4155</v>
      </c>
      <c r="D7">
        <f t="shared" si="2"/>
        <v>9499</v>
      </c>
      <c r="E7">
        <f t="shared" si="3"/>
        <v>10309</v>
      </c>
      <c r="F7">
        <f t="shared" si="4"/>
        <v>2028</v>
      </c>
      <c r="G7">
        <f t="shared" si="5"/>
        <v>2.3959999999999999</v>
      </c>
      <c r="H7">
        <f t="shared" si="7"/>
        <v>-2.481414109459032E-2</v>
      </c>
      <c r="I7">
        <f t="shared" si="8"/>
        <v>-1.4419610670511895E-3</v>
      </c>
      <c r="J7">
        <f t="shared" si="9"/>
        <v>1.052853232259423E-4</v>
      </c>
      <c r="K7">
        <f t="shared" si="10"/>
        <v>3.60202492211838E-3</v>
      </c>
      <c r="L7">
        <f t="shared" si="11"/>
        <v>-7.8277886497064575E-3</v>
      </c>
      <c r="M7">
        <f t="shared" si="12"/>
        <v>3.0980490663987583E-3</v>
      </c>
    </row>
    <row r="8" spans="1:13" x14ac:dyDescent="0.25">
      <c r="A8" s="13">
        <v>41649</v>
      </c>
      <c r="B8">
        <f t="shared" si="0"/>
        <v>49696</v>
      </c>
      <c r="C8">
        <f t="shared" si="1"/>
        <v>4167</v>
      </c>
      <c r="D8">
        <f t="shared" si="2"/>
        <v>9473</v>
      </c>
      <c r="E8">
        <f t="shared" si="3"/>
        <v>10282</v>
      </c>
      <c r="F8">
        <f t="shared" si="4"/>
        <v>2013</v>
      </c>
      <c r="G8">
        <f t="shared" si="5"/>
        <v>2.3637000000000001</v>
      </c>
      <c r="H8">
        <f t="shared" ref="H8:H71" si="13">(B8-B7)/B7</f>
        <v>7.6032521643924498E-3</v>
      </c>
      <c r="I8">
        <f t="shared" ref="I8:I71" si="14">(C8-C7)/C7</f>
        <v>2.8880866425992778E-3</v>
      </c>
      <c r="J8">
        <f t="shared" ref="J8:J71" si="15">(D8-D7)/D7</f>
        <v>-2.7371302242341299E-3</v>
      </c>
      <c r="K8">
        <f t="shared" ref="K8:K71" si="16">(E8-E7)/E7</f>
        <v>-2.6190707149093026E-3</v>
      </c>
      <c r="L8">
        <f t="shared" ref="L8:L71" si="17">(F8-F7)/F7</f>
        <v>-7.3964497041420114E-3</v>
      </c>
      <c r="M8">
        <f t="shared" ref="M8:M71" si="18">(G8-G7)/G7</f>
        <v>-1.3480801335559171E-2</v>
      </c>
    </row>
    <row r="9" spans="1:13" x14ac:dyDescent="0.25">
      <c r="A9" s="13">
        <v>41652</v>
      </c>
      <c r="B9">
        <f t="shared" si="0"/>
        <v>49426</v>
      </c>
      <c r="C9">
        <f t="shared" si="1"/>
        <v>4105</v>
      </c>
      <c r="D9">
        <f t="shared" si="2"/>
        <v>9510</v>
      </c>
      <c r="E9">
        <f t="shared" si="3"/>
        <v>10394</v>
      </c>
      <c r="F9">
        <f t="shared" si="4"/>
        <v>2010</v>
      </c>
      <c r="G9">
        <f t="shared" si="5"/>
        <v>2.35</v>
      </c>
      <c r="H9">
        <f t="shared" si="13"/>
        <v>-5.4330328396651646E-3</v>
      </c>
      <c r="I9">
        <f t="shared" si="14"/>
        <v>-1.4878809695224381E-2</v>
      </c>
      <c r="J9">
        <f t="shared" si="15"/>
        <v>3.905837643829832E-3</v>
      </c>
      <c r="K9">
        <f t="shared" si="16"/>
        <v>1.089282240809181E-2</v>
      </c>
      <c r="L9">
        <f t="shared" si="17"/>
        <v>-1.4903129657228018E-3</v>
      </c>
      <c r="M9">
        <f t="shared" si="18"/>
        <v>-5.7959978000592478E-3</v>
      </c>
    </row>
    <row r="10" spans="1:13" x14ac:dyDescent="0.25">
      <c r="A10" s="13">
        <v>41653</v>
      </c>
      <c r="B10">
        <f t="shared" si="0"/>
        <v>49703</v>
      </c>
      <c r="C10">
        <f t="shared" si="1"/>
        <v>4179</v>
      </c>
      <c r="D10">
        <f t="shared" si="2"/>
        <v>9490</v>
      </c>
      <c r="E10">
        <f t="shared" si="3"/>
        <v>10354</v>
      </c>
      <c r="F10">
        <f t="shared" si="4"/>
        <v>2027</v>
      </c>
      <c r="G10">
        <f t="shared" si="5"/>
        <v>2.3551000000000002</v>
      </c>
      <c r="H10">
        <f t="shared" si="13"/>
        <v>5.6043377979201232E-3</v>
      </c>
      <c r="I10">
        <f t="shared" si="14"/>
        <v>1.8026796589524968E-2</v>
      </c>
      <c r="J10">
        <f t="shared" si="15"/>
        <v>-2.103049421661409E-3</v>
      </c>
      <c r="K10">
        <f t="shared" si="16"/>
        <v>-3.8483740619588225E-3</v>
      </c>
      <c r="L10">
        <f t="shared" si="17"/>
        <v>8.4577114427860697E-3</v>
      </c>
      <c r="M10">
        <f t="shared" si="18"/>
        <v>2.1702127659574914E-3</v>
      </c>
    </row>
    <row r="11" spans="1:13" x14ac:dyDescent="0.25">
      <c r="A11" s="13">
        <v>41654</v>
      </c>
      <c r="B11">
        <f t="shared" si="0"/>
        <v>50105</v>
      </c>
      <c r="C11">
        <f t="shared" si="1"/>
        <v>4216</v>
      </c>
      <c r="D11">
        <f t="shared" si="2"/>
        <v>9737</v>
      </c>
      <c r="E11">
        <f t="shared" si="3"/>
        <v>10510</v>
      </c>
      <c r="F11">
        <f t="shared" si="4"/>
        <v>2023</v>
      </c>
      <c r="G11">
        <f t="shared" si="5"/>
        <v>2.3565</v>
      </c>
      <c r="H11">
        <f t="shared" si="13"/>
        <v>8.0880429752731228E-3</v>
      </c>
      <c r="I11">
        <f t="shared" si="14"/>
        <v>8.8537927733907638E-3</v>
      </c>
      <c r="J11">
        <f t="shared" si="15"/>
        <v>2.6027397260273973E-2</v>
      </c>
      <c r="K11">
        <f t="shared" si="16"/>
        <v>1.5066640911724938E-2</v>
      </c>
      <c r="L11">
        <f t="shared" si="17"/>
        <v>-1.9733596447952641E-3</v>
      </c>
      <c r="M11">
        <f t="shared" si="18"/>
        <v>5.9445458791552194E-4</v>
      </c>
    </row>
    <row r="12" spans="1:13" x14ac:dyDescent="0.25">
      <c r="A12" s="13">
        <v>41655</v>
      </c>
      <c r="B12">
        <f t="shared" si="0"/>
        <v>49696</v>
      </c>
      <c r="C12">
        <f t="shared" si="1"/>
        <v>4217</v>
      </c>
      <c r="D12">
        <f t="shared" si="2"/>
        <v>9735</v>
      </c>
      <c r="E12">
        <f t="shared" si="3"/>
        <v>10482</v>
      </c>
      <c r="F12">
        <f t="shared" si="4"/>
        <v>2024</v>
      </c>
      <c r="G12">
        <f t="shared" si="5"/>
        <v>2.3652000000000002</v>
      </c>
      <c r="H12">
        <f t="shared" si="13"/>
        <v>-8.1628579982037722E-3</v>
      </c>
      <c r="I12">
        <f t="shared" si="14"/>
        <v>2.3719165085388995E-4</v>
      </c>
      <c r="J12">
        <f t="shared" si="15"/>
        <v>-2.0540207456095307E-4</v>
      </c>
      <c r="K12">
        <f t="shared" si="16"/>
        <v>-2.6641294005708849E-3</v>
      </c>
      <c r="L12">
        <f t="shared" si="17"/>
        <v>4.9431537320810673E-4</v>
      </c>
      <c r="M12">
        <f t="shared" si="18"/>
        <v>3.6919159770847239E-3</v>
      </c>
    </row>
    <row r="13" spans="1:13" x14ac:dyDescent="0.25">
      <c r="A13" s="13">
        <v>41656</v>
      </c>
      <c r="B13">
        <f t="shared" si="0"/>
        <v>49181</v>
      </c>
      <c r="C13">
        <f t="shared" si="1"/>
        <v>4197</v>
      </c>
      <c r="D13">
        <f t="shared" si="2"/>
        <v>9738</v>
      </c>
      <c r="E13">
        <f t="shared" si="3"/>
        <v>10466</v>
      </c>
      <c r="F13">
        <f t="shared" si="4"/>
        <v>2005</v>
      </c>
      <c r="G13">
        <f t="shared" si="5"/>
        <v>2.3454999999999999</v>
      </c>
      <c r="H13">
        <f t="shared" si="13"/>
        <v>-1.0363007083065036E-2</v>
      </c>
      <c r="I13">
        <f t="shared" si="14"/>
        <v>-4.7427080863172875E-3</v>
      </c>
      <c r="J13">
        <f t="shared" si="15"/>
        <v>3.0816640986132513E-4</v>
      </c>
      <c r="K13">
        <f t="shared" si="16"/>
        <v>-1.5264262545315779E-3</v>
      </c>
      <c r="L13">
        <f t="shared" si="17"/>
        <v>-9.3873517786561261E-3</v>
      </c>
      <c r="M13">
        <f t="shared" si="18"/>
        <v>-8.3291053610689454E-3</v>
      </c>
    </row>
    <row r="14" spans="1:13" x14ac:dyDescent="0.25">
      <c r="A14" s="13">
        <v>41659</v>
      </c>
      <c r="B14">
        <f t="shared" si="0"/>
        <v>48708</v>
      </c>
      <c r="C14">
        <f t="shared" si="1"/>
        <v>4197</v>
      </c>
      <c r="D14">
        <f t="shared" si="2"/>
        <v>9703</v>
      </c>
      <c r="E14">
        <f t="shared" si="3"/>
        <v>10448</v>
      </c>
      <c r="F14">
        <f t="shared" si="4"/>
        <v>1991</v>
      </c>
      <c r="G14">
        <f t="shared" si="5"/>
        <v>2.3372000000000002</v>
      </c>
      <c r="H14">
        <f t="shared" si="13"/>
        <v>-9.6175352270185636E-3</v>
      </c>
      <c r="I14">
        <f t="shared" si="14"/>
        <v>0</v>
      </c>
      <c r="J14">
        <f t="shared" si="15"/>
        <v>-3.5941671801191211E-3</v>
      </c>
      <c r="K14">
        <f t="shared" si="16"/>
        <v>-1.7198547678196063E-3</v>
      </c>
      <c r="L14">
        <f t="shared" si="17"/>
        <v>-6.9825436408977558E-3</v>
      </c>
      <c r="M14">
        <f t="shared" si="18"/>
        <v>-3.538691110637285E-3</v>
      </c>
    </row>
    <row r="15" spans="1:13" x14ac:dyDescent="0.25">
      <c r="A15" s="13">
        <v>41660</v>
      </c>
      <c r="B15">
        <f t="shared" si="0"/>
        <v>48542</v>
      </c>
      <c r="C15">
        <f t="shared" si="1"/>
        <v>4218</v>
      </c>
      <c r="D15">
        <f t="shared" si="2"/>
        <v>9735</v>
      </c>
      <c r="E15">
        <f t="shared" si="3"/>
        <v>10400</v>
      </c>
      <c r="F15">
        <f t="shared" si="4"/>
        <v>2008</v>
      </c>
      <c r="G15">
        <f t="shared" si="5"/>
        <v>2.36</v>
      </c>
      <c r="H15">
        <f t="shared" si="13"/>
        <v>-3.4080643836741399E-3</v>
      </c>
      <c r="I15">
        <f t="shared" si="14"/>
        <v>5.003573981415297E-3</v>
      </c>
      <c r="J15">
        <f t="shared" si="15"/>
        <v>3.2979490879109555E-3</v>
      </c>
      <c r="K15">
        <f t="shared" si="16"/>
        <v>-4.5941807044410417E-3</v>
      </c>
      <c r="L15">
        <f t="shared" si="17"/>
        <v>8.5384229030637873E-3</v>
      </c>
      <c r="M15">
        <f t="shared" si="18"/>
        <v>9.755262707513139E-3</v>
      </c>
    </row>
    <row r="16" spans="1:13" x14ac:dyDescent="0.25">
      <c r="A16" s="13">
        <v>41661</v>
      </c>
      <c r="B16">
        <f t="shared" si="0"/>
        <v>49299</v>
      </c>
      <c r="C16">
        <f t="shared" si="1"/>
        <v>4244</v>
      </c>
      <c r="D16">
        <f t="shared" si="2"/>
        <v>9741</v>
      </c>
      <c r="E16">
        <f t="shared" si="3"/>
        <v>10307</v>
      </c>
      <c r="F16">
        <f t="shared" si="4"/>
        <v>2052</v>
      </c>
      <c r="G16">
        <f t="shared" si="5"/>
        <v>2.371</v>
      </c>
      <c r="H16">
        <f t="shared" si="13"/>
        <v>1.5594742697045857E-2</v>
      </c>
      <c r="I16">
        <f t="shared" si="14"/>
        <v>6.1640587956377432E-3</v>
      </c>
      <c r="J16">
        <f t="shared" si="15"/>
        <v>6.1633281972265025E-4</v>
      </c>
      <c r="K16">
        <f t="shared" si="16"/>
        <v>-8.9423076923076921E-3</v>
      </c>
      <c r="L16">
        <f t="shared" si="17"/>
        <v>2.1912350597609563E-2</v>
      </c>
      <c r="M16">
        <f t="shared" si="18"/>
        <v>4.6610169491525938E-3</v>
      </c>
    </row>
    <row r="17" spans="1:13" x14ac:dyDescent="0.25">
      <c r="A17" s="13">
        <v>41662</v>
      </c>
      <c r="B17">
        <f t="shared" si="0"/>
        <v>48320</v>
      </c>
      <c r="C17">
        <f t="shared" si="1"/>
        <v>4206</v>
      </c>
      <c r="D17">
        <f t="shared" si="2"/>
        <v>9628</v>
      </c>
      <c r="E17">
        <f t="shared" si="3"/>
        <v>10257</v>
      </c>
      <c r="F17">
        <f t="shared" si="4"/>
        <v>2042</v>
      </c>
      <c r="G17">
        <f t="shared" si="5"/>
        <v>2.4018999999999999</v>
      </c>
      <c r="H17">
        <f t="shared" si="13"/>
        <v>-1.9858414977991439E-2</v>
      </c>
      <c r="I17">
        <f t="shared" si="14"/>
        <v>-8.9538171536286525E-3</v>
      </c>
      <c r="J17">
        <f t="shared" si="15"/>
        <v>-1.1600451699004208E-2</v>
      </c>
      <c r="K17">
        <f t="shared" si="16"/>
        <v>-4.8510720869312119E-3</v>
      </c>
      <c r="L17">
        <f t="shared" si="17"/>
        <v>-4.8732943469785572E-3</v>
      </c>
      <c r="M17">
        <f t="shared" si="18"/>
        <v>1.303247574862924E-2</v>
      </c>
    </row>
    <row r="18" spans="1:13" x14ac:dyDescent="0.25">
      <c r="A18" s="13">
        <v>41663</v>
      </c>
      <c r="B18">
        <f t="shared" si="0"/>
        <v>47787</v>
      </c>
      <c r="C18">
        <f t="shared" si="1"/>
        <v>4139</v>
      </c>
      <c r="D18">
        <f t="shared" si="2"/>
        <v>9445</v>
      </c>
      <c r="E18">
        <f t="shared" si="3"/>
        <v>9928</v>
      </c>
      <c r="F18">
        <f t="shared" si="4"/>
        <v>2054</v>
      </c>
      <c r="G18">
        <f t="shared" si="5"/>
        <v>2.3973</v>
      </c>
      <c r="H18">
        <f t="shared" si="13"/>
        <v>-1.1030629139072847E-2</v>
      </c>
      <c r="I18">
        <f t="shared" si="14"/>
        <v>-1.5929624346172136E-2</v>
      </c>
      <c r="J18">
        <f t="shared" si="15"/>
        <v>-1.9007062733693396E-2</v>
      </c>
      <c r="K18">
        <f t="shared" si="16"/>
        <v>-3.2075655649800139E-2</v>
      </c>
      <c r="L18">
        <f t="shared" si="17"/>
        <v>5.8765915768854062E-3</v>
      </c>
      <c r="M18">
        <f t="shared" si="18"/>
        <v>-1.9151505058495099E-3</v>
      </c>
    </row>
    <row r="19" spans="1:13" x14ac:dyDescent="0.25">
      <c r="A19" s="13">
        <v>41666</v>
      </c>
      <c r="B19">
        <f t="shared" si="0"/>
        <v>47701</v>
      </c>
      <c r="C19">
        <f t="shared" si="1"/>
        <v>4113</v>
      </c>
      <c r="D19">
        <f t="shared" si="2"/>
        <v>9336</v>
      </c>
      <c r="E19">
        <f t="shared" si="3"/>
        <v>9746</v>
      </c>
      <c r="F19">
        <f t="shared" si="4"/>
        <v>2033</v>
      </c>
      <c r="G19">
        <f t="shared" si="5"/>
        <v>2.4239999999999999</v>
      </c>
      <c r="H19">
        <f t="shared" si="13"/>
        <v>-1.7996526251909514E-3</v>
      </c>
      <c r="I19">
        <f t="shared" si="14"/>
        <v>-6.2817105581058231E-3</v>
      </c>
      <c r="J19">
        <f t="shared" si="15"/>
        <v>-1.154049761778719E-2</v>
      </c>
      <c r="K19">
        <f t="shared" si="16"/>
        <v>-1.8331990330378727E-2</v>
      </c>
      <c r="L19">
        <f t="shared" si="17"/>
        <v>-1.0223953261927946E-2</v>
      </c>
      <c r="M19">
        <f t="shared" si="18"/>
        <v>1.113752972093603E-2</v>
      </c>
    </row>
    <row r="20" spans="1:13" x14ac:dyDescent="0.25">
      <c r="A20" s="13">
        <v>41667</v>
      </c>
      <c r="B20">
        <f t="shared" si="0"/>
        <v>47840</v>
      </c>
      <c r="C20">
        <f t="shared" si="1"/>
        <v>4094</v>
      </c>
      <c r="D20">
        <f t="shared" si="2"/>
        <v>9404</v>
      </c>
      <c r="E20">
        <f t="shared" si="3"/>
        <v>9895</v>
      </c>
      <c r="F20">
        <f t="shared" si="4"/>
        <v>2039</v>
      </c>
      <c r="G20">
        <f t="shared" si="5"/>
        <v>2.4260000000000002</v>
      </c>
      <c r="H20">
        <f t="shared" si="13"/>
        <v>2.9139850317603405E-3</v>
      </c>
      <c r="I20">
        <f t="shared" si="14"/>
        <v>-4.6194991490396305E-3</v>
      </c>
      <c r="J20">
        <f t="shared" si="15"/>
        <v>7.2836332476435301E-3</v>
      </c>
      <c r="K20">
        <f t="shared" si="16"/>
        <v>1.528832341473425E-2</v>
      </c>
      <c r="L20">
        <f t="shared" si="17"/>
        <v>2.9513034923757992E-3</v>
      </c>
      <c r="M20">
        <f t="shared" si="18"/>
        <v>8.2508250825091747E-4</v>
      </c>
    </row>
    <row r="21" spans="1:13" x14ac:dyDescent="0.25">
      <c r="A21" s="13">
        <v>41668</v>
      </c>
      <c r="B21">
        <f t="shared" si="0"/>
        <v>47556</v>
      </c>
      <c r="C21">
        <f t="shared" si="1"/>
        <v>4046</v>
      </c>
      <c r="D21">
        <f t="shared" si="2"/>
        <v>9277</v>
      </c>
      <c r="E21">
        <f t="shared" si="3"/>
        <v>9777</v>
      </c>
      <c r="F21">
        <f t="shared" si="4"/>
        <v>2050</v>
      </c>
      <c r="G21">
        <f t="shared" si="5"/>
        <v>2.4323999999999999</v>
      </c>
      <c r="H21">
        <f t="shared" si="13"/>
        <v>-5.9364548494983274E-3</v>
      </c>
      <c r="I21">
        <f t="shared" si="14"/>
        <v>-1.172447484123107E-2</v>
      </c>
      <c r="J21">
        <f t="shared" si="15"/>
        <v>-1.3504891535516801E-2</v>
      </c>
      <c r="K21">
        <f t="shared" si="16"/>
        <v>-1.192521475492673E-2</v>
      </c>
      <c r="L21">
        <f t="shared" si="17"/>
        <v>5.3948013732221679E-3</v>
      </c>
      <c r="M21">
        <f t="shared" si="18"/>
        <v>2.6380873866445748E-3</v>
      </c>
    </row>
    <row r="22" spans="1:13" x14ac:dyDescent="0.25">
      <c r="A22" s="13">
        <v>41669</v>
      </c>
      <c r="B22">
        <f t="shared" si="0"/>
        <v>47244</v>
      </c>
      <c r="C22">
        <f t="shared" si="1"/>
        <v>4132</v>
      </c>
      <c r="D22">
        <f t="shared" si="2"/>
        <v>9361</v>
      </c>
      <c r="E22">
        <f t="shared" si="3"/>
        <v>9943</v>
      </c>
      <c r="F22">
        <f t="shared" si="4"/>
        <v>2033</v>
      </c>
      <c r="G22">
        <f t="shared" si="5"/>
        <v>2.415</v>
      </c>
      <c r="H22">
        <f t="shared" si="13"/>
        <v>-6.5606863487257128E-3</v>
      </c>
      <c r="I22">
        <f t="shared" si="14"/>
        <v>2.1255561047948592E-2</v>
      </c>
      <c r="J22">
        <f t="shared" si="15"/>
        <v>9.0546512881319388E-3</v>
      </c>
      <c r="K22">
        <f t="shared" si="16"/>
        <v>1.6978623299580647E-2</v>
      </c>
      <c r="L22">
        <f t="shared" si="17"/>
        <v>-8.2926829268292687E-3</v>
      </c>
      <c r="M22">
        <f t="shared" si="18"/>
        <v>-7.1534287123827742E-3</v>
      </c>
    </row>
    <row r="23" spans="1:13" x14ac:dyDescent="0.25">
      <c r="A23" s="13">
        <v>41670</v>
      </c>
      <c r="B23">
        <f t="shared" si="0"/>
        <v>47638</v>
      </c>
      <c r="C23">
        <f t="shared" si="1"/>
        <v>4111</v>
      </c>
      <c r="D23">
        <f t="shared" si="2"/>
        <v>9227</v>
      </c>
      <c r="E23">
        <f t="shared" si="3"/>
        <v>9857</v>
      </c>
      <c r="F23">
        <f>F22</f>
        <v>2033</v>
      </c>
      <c r="G23">
        <f t="shared" si="5"/>
        <v>2.4125000000000001</v>
      </c>
      <c r="H23">
        <f t="shared" si="13"/>
        <v>8.3396833460333587E-3</v>
      </c>
      <c r="I23">
        <f t="shared" si="14"/>
        <v>-5.0822846079380448E-3</v>
      </c>
      <c r="J23">
        <f t="shared" si="15"/>
        <v>-1.431470996688388E-2</v>
      </c>
      <c r="K23">
        <f t="shared" si="16"/>
        <v>-8.6493010157900029E-3</v>
      </c>
      <c r="L23">
        <f t="shared" si="17"/>
        <v>0</v>
      </c>
      <c r="M23">
        <f t="shared" si="18"/>
        <v>-1.0351966873705784E-3</v>
      </c>
    </row>
    <row r="24" spans="1:13" x14ac:dyDescent="0.25">
      <c r="A24" s="13">
        <v>41673</v>
      </c>
      <c r="B24">
        <f t="shared" si="0"/>
        <v>46147</v>
      </c>
      <c r="C24">
        <f t="shared" si="1"/>
        <v>3997</v>
      </c>
      <c r="D24">
        <f t="shared" si="2"/>
        <v>9187</v>
      </c>
      <c r="E24">
        <f t="shared" si="3"/>
        <v>9725</v>
      </c>
      <c r="F24">
        <f t="shared" ref="F24:F26" si="19">F23</f>
        <v>2033</v>
      </c>
      <c r="G24">
        <f t="shared" si="5"/>
        <v>2.4363999999999999</v>
      </c>
      <c r="H24">
        <f t="shared" si="13"/>
        <v>-3.1298543179814432E-2</v>
      </c>
      <c r="I24">
        <f t="shared" si="14"/>
        <v>-2.7730479202140598E-2</v>
      </c>
      <c r="J24">
        <f t="shared" si="15"/>
        <v>-4.3351035005960766E-3</v>
      </c>
      <c r="K24">
        <f t="shared" si="16"/>
        <v>-1.3391498427513443E-2</v>
      </c>
      <c r="L24">
        <f t="shared" si="17"/>
        <v>0</v>
      </c>
      <c r="M24">
        <f t="shared" si="18"/>
        <v>9.9067357512952585E-3</v>
      </c>
    </row>
    <row r="25" spans="1:13" x14ac:dyDescent="0.25">
      <c r="A25" s="13">
        <v>41674</v>
      </c>
      <c r="B25">
        <f t="shared" si="0"/>
        <v>46964</v>
      </c>
      <c r="C25">
        <f t="shared" si="1"/>
        <v>4039</v>
      </c>
      <c r="D25">
        <f t="shared" si="2"/>
        <v>9128</v>
      </c>
      <c r="E25">
        <f t="shared" si="3"/>
        <v>9754</v>
      </c>
      <c r="F25">
        <f t="shared" si="19"/>
        <v>2033</v>
      </c>
      <c r="G25">
        <f t="shared" si="5"/>
        <v>2.4140000000000001</v>
      </c>
      <c r="H25">
        <f t="shared" si="13"/>
        <v>1.7704292803432508E-2</v>
      </c>
      <c r="I25">
        <f t="shared" si="14"/>
        <v>1.0507880910683012E-2</v>
      </c>
      <c r="J25">
        <f t="shared" si="15"/>
        <v>-6.4221182105148582E-3</v>
      </c>
      <c r="K25">
        <f t="shared" si="16"/>
        <v>2.9820051413881749E-3</v>
      </c>
      <c r="L25">
        <f t="shared" si="17"/>
        <v>0</v>
      </c>
      <c r="M25">
        <f t="shared" si="18"/>
        <v>-9.1938926284681304E-3</v>
      </c>
    </row>
    <row r="26" spans="1:13" x14ac:dyDescent="0.25">
      <c r="A26" s="13">
        <v>41675</v>
      </c>
      <c r="B26">
        <f t="shared" si="0"/>
        <v>46624</v>
      </c>
      <c r="C26">
        <f t="shared" si="1"/>
        <v>4017</v>
      </c>
      <c r="D26">
        <f t="shared" si="2"/>
        <v>9116</v>
      </c>
      <c r="E26">
        <f t="shared" si="3"/>
        <v>9775</v>
      </c>
      <c r="F26">
        <f t="shared" si="19"/>
        <v>2033</v>
      </c>
      <c r="G26">
        <f t="shared" si="5"/>
        <v>2.4003000000000001</v>
      </c>
      <c r="H26">
        <f t="shared" si="13"/>
        <v>-7.239587769355251E-3</v>
      </c>
      <c r="I26">
        <f t="shared" si="14"/>
        <v>-5.446892795246348E-3</v>
      </c>
      <c r="J26">
        <f t="shared" si="15"/>
        <v>-1.3146362839614374E-3</v>
      </c>
      <c r="K26">
        <f t="shared" si="16"/>
        <v>2.1529628870207095E-3</v>
      </c>
      <c r="L26">
        <f t="shared" si="17"/>
        <v>0</v>
      </c>
      <c r="M26">
        <f t="shared" si="18"/>
        <v>-5.6752278376139371E-3</v>
      </c>
    </row>
    <row r="27" spans="1:13" x14ac:dyDescent="0.25">
      <c r="A27" s="13">
        <v>41676</v>
      </c>
      <c r="B27">
        <f t="shared" si="0"/>
        <v>47738</v>
      </c>
      <c r="C27">
        <f t="shared" si="1"/>
        <v>4056</v>
      </c>
      <c r="D27">
        <f t="shared" si="2"/>
        <v>9257</v>
      </c>
      <c r="E27">
        <f t="shared" si="3"/>
        <v>9965</v>
      </c>
      <c r="F27">
        <f t="shared" ref="F27:F58" si="20">VLOOKUP($A27,shangai,3,FALSE)</f>
        <v>2033</v>
      </c>
      <c r="G27">
        <f t="shared" si="5"/>
        <v>2.3820000000000001</v>
      </c>
      <c r="H27">
        <f t="shared" si="13"/>
        <v>2.3893273850377487E-2</v>
      </c>
      <c r="I27">
        <f t="shared" si="14"/>
        <v>9.7087378640776691E-3</v>
      </c>
      <c r="J27">
        <f t="shared" si="15"/>
        <v>1.546731022378236E-2</v>
      </c>
      <c r="K27">
        <f t="shared" si="16"/>
        <v>1.9437340153452685E-2</v>
      </c>
      <c r="L27">
        <f t="shared" si="17"/>
        <v>0</v>
      </c>
      <c r="M27">
        <f t="shared" si="18"/>
        <v>-7.6240469941257268E-3</v>
      </c>
    </row>
    <row r="28" spans="1:13" x14ac:dyDescent="0.25">
      <c r="A28" s="13">
        <v>41677</v>
      </c>
      <c r="B28">
        <f t="shared" si="0"/>
        <v>48073</v>
      </c>
      <c r="C28">
        <f t="shared" si="1"/>
        <v>4120</v>
      </c>
      <c r="D28">
        <f t="shared" si="2"/>
        <v>9302</v>
      </c>
      <c r="E28">
        <f t="shared" si="3"/>
        <v>10072</v>
      </c>
      <c r="F28">
        <f t="shared" si="20"/>
        <v>2045</v>
      </c>
      <c r="G28">
        <f t="shared" si="5"/>
        <v>2.3776999999999999</v>
      </c>
      <c r="H28">
        <f t="shared" si="13"/>
        <v>7.01747035904311E-3</v>
      </c>
      <c r="I28">
        <f t="shared" si="14"/>
        <v>1.5779092702169626E-2</v>
      </c>
      <c r="J28">
        <f t="shared" si="15"/>
        <v>4.8611861294155772E-3</v>
      </c>
      <c r="K28">
        <f t="shared" si="16"/>
        <v>1.0737581535373809E-2</v>
      </c>
      <c r="L28">
        <f t="shared" si="17"/>
        <v>5.9026069847515983E-3</v>
      </c>
      <c r="M28">
        <f t="shared" si="18"/>
        <v>-1.8052057094879062E-3</v>
      </c>
    </row>
    <row r="29" spans="1:13" x14ac:dyDescent="0.25">
      <c r="A29" s="13">
        <v>41680</v>
      </c>
      <c r="B29">
        <f t="shared" si="0"/>
        <v>47710</v>
      </c>
      <c r="C29">
        <f t="shared" si="1"/>
        <v>4144</v>
      </c>
      <c r="D29">
        <f t="shared" si="2"/>
        <v>9290</v>
      </c>
      <c r="E29">
        <f t="shared" si="3"/>
        <v>9983</v>
      </c>
      <c r="F29">
        <f t="shared" si="20"/>
        <v>2086</v>
      </c>
      <c r="G29">
        <f t="shared" si="5"/>
        <v>2.4049999999999998</v>
      </c>
      <c r="H29">
        <f t="shared" si="13"/>
        <v>-7.5510161629188943E-3</v>
      </c>
      <c r="I29">
        <f t="shared" si="14"/>
        <v>5.8252427184466021E-3</v>
      </c>
      <c r="J29">
        <f t="shared" si="15"/>
        <v>-1.2900451515803052E-3</v>
      </c>
      <c r="K29">
        <f t="shared" si="16"/>
        <v>-8.8363780778395549E-3</v>
      </c>
      <c r="L29">
        <f t="shared" si="17"/>
        <v>2.0048899755501223E-2</v>
      </c>
      <c r="M29">
        <f t="shared" si="18"/>
        <v>1.1481683980317063E-2</v>
      </c>
    </row>
    <row r="30" spans="1:13" x14ac:dyDescent="0.25">
      <c r="A30" s="13">
        <v>41681</v>
      </c>
      <c r="B30">
        <f t="shared" si="0"/>
        <v>48462</v>
      </c>
      <c r="C30">
        <f t="shared" si="1"/>
        <v>4193</v>
      </c>
      <c r="D30">
        <f t="shared" si="2"/>
        <v>9479</v>
      </c>
      <c r="E30">
        <f t="shared" si="3"/>
        <v>10091</v>
      </c>
      <c r="F30">
        <f t="shared" si="20"/>
        <v>2104</v>
      </c>
      <c r="G30">
        <f t="shared" si="5"/>
        <v>2.4009999999999998</v>
      </c>
      <c r="H30">
        <f t="shared" si="13"/>
        <v>1.5761894780968351E-2</v>
      </c>
      <c r="I30">
        <f t="shared" si="14"/>
        <v>1.1824324324324325E-2</v>
      </c>
      <c r="J30">
        <f t="shared" si="15"/>
        <v>2.0344456404736276E-2</v>
      </c>
      <c r="K30">
        <f t="shared" si="16"/>
        <v>1.0818391265150756E-2</v>
      </c>
      <c r="L30">
        <f t="shared" si="17"/>
        <v>8.6289549376797701E-3</v>
      </c>
      <c r="M30">
        <f t="shared" si="18"/>
        <v>-1.6632016632016648E-3</v>
      </c>
    </row>
    <row r="31" spans="1:13" x14ac:dyDescent="0.25">
      <c r="A31" s="13">
        <v>41682</v>
      </c>
      <c r="B31">
        <f t="shared" si="0"/>
        <v>48216</v>
      </c>
      <c r="C31">
        <f t="shared" si="1"/>
        <v>4196</v>
      </c>
      <c r="D31">
        <f t="shared" si="2"/>
        <v>9540</v>
      </c>
      <c r="E31">
        <f t="shared" si="3"/>
        <v>10081</v>
      </c>
      <c r="F31">
        <f t="shared" si="20"/>
        <v>2110</v>
      </c>
      <c r="G31">
        <f t="shared" si="5"/>
        <v>2.4209999999999998</v>
      </c>
      <c r="H31">
        <f t="shared" si="13"/>
        <v>-5.076142131979695E-3</v>
      </c>
      <c r="I31">
        <f t="shared" si="14"/>
        <v>7.1547817791557363E-4</v>
      </c>
      <c r="J31">
        <f t="shared" si="15"/>
        <v>6.4352779829095893E-3</v>
      </c>
      <c r="K31">
        <f t="shared" si="16"/>
        <v>-9.9098206322465561E-4</v>
      </c>
      <c r="L31">
        <f t="shared" si="17"/>
        <v>2.8517110266159697E-3</v>
      </c>
      <c r="M31">
        <f t="shared" si="18"/>
        <v>8.3298625572678139E-3</v>
      </c>
    </row>
    <row r="32" spans="1:13" x14ac:dyDescent="0.25">
      <c r="A32" s="13">
        <v>41683</v>
      </c>
      <c r="B32">
        <f t="shared" si="0"/>
        <v>47812</v>
      </c>
      <c r="C32">
        <f t="shared" si="1"/>
        <v>4236</v>
      </c>
      <c r="D32">
        <f t="shared" si="2"/>
        <v>9597</v>
      </c>
      <c r="E32">
        <f t="shared" si="3"/>
        <v>10099</v>
      </c>
      <c r="F32">
        <f t="shared" si="20"/>
        <v>2098</v>
      </c>
      <c r="G32">
        <f t="shared" si="5"/>
        <v>2.4039999999999999</v>
      </c>
      <c r="H32">
        <f t="shared" si="13"/>
        <v>-8.3789613406338153E-3</v>
      </c>
      <c r="I32">
        <f t="shared" si="14"/>
        <v>9.5328884652049577E-3</v>
      </c>
      <c r="J32">
        <f t="shared" si="15"/>
        <v>5.9748427672955979E-3</v>
      </c>
      <c r="K32">
        <f t="shared" si="16"/>
        <v>1.785537149092352E-3</v>
      </c>
      <c r="L32">
        <f t="shared" si="17"/>
        <v>-5.6872037914691941E-3</v>
      </c>
      <c r="M32">
        <f t="shared" si="18"/>
        <v>-7.0218917802560531E-3</v>
      </c>
    </row>
    <row r="33" spans="1:13" x14ac:dyDescent="0.25">
      <c r="A33" s="13">
        <v>41684</v>
      </c>
      <c r="B33">
        <f t="shared" si="0"/>
        <v>48201</v>
      </c>
      <c r="C33">
        <f t="shared" si="1"/>
        <v>4247</v>
      </c>
      <c r="D33">
        <f t="shared" si="2"/>
        <v>9662</v>
      </c>
      <c r="E33">
        <f t="shared" si="3"/>
        <v>10133</v>
      </c>
      <c r="F33">
        <f t="shared" si="20"/>
        <v>2116</v>
      </c>
      <c r="G33">
        <f t="shared" si="5"/>
        <v>2.3845000000000001</v>
      </c>
      <c r="H33">
        <f t="shared" si="13"/>
        <v>8.1360327951141981E-3</v>
      </c>
      <c r="I33">
        <f t="shared" si="14"/>
        <v>2.5967894239848914E-3</v>
      </c>
      <c r="J33">
        <f t="shared" si="15"/>
        <v>6.772949880170887E-3</v>
      </c>
      <c r="K33">
        <f t="shared" si="16"/>
        <v>3.3666699673234974E-3</v>
      </c>
      <c r="L33">
        <f t="shared" si="17"/>
        <v>8.5795996186844616E-3</v>
      </c>
      <c r="M33">
        <f t="shared" si="18"/>
        <v>-8.1114808652245646E-3</v>
      </c>
    </row>
    <row r="34" spans="1:13" x14ac:dyDescent="0.25">
      <c r="A34" s="13">
        <v>41687</v>
      </c>
      <c r="B34">
        <f t="shared" ref="B34:B65" si="21">VLOOKUP($A34,ibovespa,3,FALSE)</f>
        <v>47576</v>
      </c>
      <c r="C34">
        <f>C33</f>
        <v>4247</v>
      </c>
      <c r="D34">
        <f t="shared" ref="D34:D65" si="22">VLOOKUP($A34,i_dax,3,FALSE)</f>
        <v>9657</v>
      </c>
      <c r="E34">
        <f t="shared" ref="E34:E65" si="23">VLOOKUP($A34,i_bex,3,FALSE)</f>
        <v>10119</v>
      </c>
      <c r="F34">
        <f t="shared" si="20"/>
        <v>2135</v>
      </c>
      <c r="G34">
        <f t="shared" ref="G34:G65" si="24">VLOOKUP($A34,dolar,3,FALSE)</f>
        <v>2.3860000000000001</v>
      </c>
      <c r="H34">
        <f t="shared" si="13"/>
        <v>-1.2966535963984149E-2</v>
      </c>
      <c r="I34">
        <f t="shared" si="14"/>
        <v>0</v>
      </c>
      <c r="J34">
        <f t="shared" si="15"/>
        <v>-5.1749120264955493E-4</v>
      </c>
      <c r="K34">
        <f t="shared" si="16"/>
        <v>-1.3816243955393269E-3</v>
      </c>
      <c r="L34">
        <f t="shared" si="17"/>
        <v>8.9792060491493391E-3</v>
      </c>
      <c r="M34">
        <f t="shared" si="18"/>
        <v>6.2906269658211653E-4</v>
      </c>
    </row>
    <row r="35" spans="1:13" x14ac:dyDescent="0.25">
      <c r="A35" s="13">
        <v>41688</v>
      </c>
      <c r="B35">
        <f t="shared" si="21"/>
        <v>46599</v>
      </c>
      <c r="C35">
        <f t="shared" ref="C35:C66" si="25">VLOOKUP($A35,Nasdaq,3,FALSE)</f>
        <v>4273</v>
      </c>
      <c r="D35">
        <f t="shared" si="22"/>
        <v>9660</v>
      </c>
      <c r="E35">
        <f t="shared" si="23"/>
        <v>10043</v>
      </c>
      <c r="F35">
        <f t="shared" si="20"/>
        <v>2119</v>
      </c>
      <c r="G35">
        <f t="shared" si="24"/>
        <v>2.3959999999999999</v>
      </c>
      <c r="H35">
        <f t="shared" si="13"/>
        <v>-2.0535564149991591E-2</v>
      </c>
      <c r="I35">
        <f t="shared" si="14"/>
        <v>6.1219684483164588E-3</v>
      </c>
      <c r="J35">
        <f t="shared" si="15"/>
        <v>3.1065548306927616E-4</v>
      </c>
      <c r="K35">
        <f t="shared" si="16"/>
        <v>-7.5106235794050796E-3</v>
      </c>
      <c r="L35">
        <f t="shared" si="17"/>
        <v>-7.4941451990632318E-3</v>
      </c>
      <c r="M35">
        <f t="shared" si="18"/>
        <v>4.1911148365464321E-3</v>
      </c>
    </row>
    <row r="36" spans="1:13" x14ac:dyDescent="0.25">
      <c r="A36" s="13">
        <v>41689</v>
      </c>
      <c r="B36">
        <f t="shared" si="21"/>
        <v>47150</v>
      </c>
      <c r="C36">
        <f t="shared" si="25"/>
        <v>4238</v>
      </c>
      <c r="D36">
        <f t="shared" si="22"/>
        <v>9660</v>
      </c>
      <c r="E36">
        <f t="shared" si="23"/>
        <v>10054</v>
      </c>
      <c r="F36">
        <f t="shared" si="20"/>
        <v>2143</v>
      </c>
      <c r="G36">
        <f t="shared" si="24"/>
        <v>2.391</v>
      </c>
      <c r="H36">
        <f t="shared" si="13"/>
        <v>1.1824288074851391E-2</v>
      </c>
      <c r="I36">
        <f t="shared" si="14"/>
        <v>-8.1909665340510179E-3</v>
      </c>
      <c r="J36">
        <f t="shared" si="15"/>
        <v>0</v>
      </c>
      <c r="K36">
        <f t="shared" si="16"/>
        <v>1.0952902519167579E-3</v>
      </c>
      <c r="L36">
        <f t="shared" si="17"/>
        <v>1.1326097215667769E-2</v>
      </c>
      <c r="M36">
        <f t="shared" si="18"/>
        <v>-2.0868113522537119E-3</v>
      </c>
    </row>
    <row r="37" spans="1:13" x14ac:dyDescent="0.25">
      <c r="A37" s="13">
        <v>41690</v>
      </c>
      <c r="B37">
        <f t="shared" si="21"/>
        <v>47288</v>
      </c>
      <c r="C37">
        <f t="shared" si="25"/>
        <v>4268</v>
      </c>
      <c r="D37">
        <f t="shared" si="22"/>
        <v>9619</v>
      </c>
      <c r="E37">
        <f t="shared" si="23"/>
        <v>10062</v>
      </c>
      <c r="F37">
        <f t="shared" si="20"/>
        <v>2139</v>
      </c>
      <c r="G37">
        <f t="shared" si="24"/>
        <v>2.3721000000000001</v>
      </c>
      <c r="H37">
        <f t="shared" si="13"/>
        <v>2.9268292682926829E-3</v>
      </c>
      <c r="I37">
        <f t="shared" si="14"/>
        <v>7.0788107597923545E-3</v>
      </c>
      <c r="J37">
        <f t="shared" si="15"/>
        <v>-4.2443064182194614E-3</v>
      </c>
      <c r="K37">
        <f t="shared" si="16"/>
        <v>7.9570320270539092E-4</v>
      </c>
      <c r="L37">
        <f t="shared" si="17"/>
        <v>-1.8665422305179655E-3</v>
      </c>
      <c r="M37">
        <f t="shared" si="18"/>
        <v>-7.9046424090338414E-3</v>
      </c>
    </row>
    <row r="38" spans="1:13" x14ac:dyDescent="0.25">
      <c r="A38" s="13">
        <v>41691</v>
      </c>
      <c r="B38">
        <f t="shared" si="21"/>
        <v>47380</v>
      </c>
      <c r="C38">
        <f t="shared" si="25"/>
        <v>4263</v>
      </c>
      <c r="D38">
        <f t="shared" si="22"/>
        <v>9657</v>
      </c>
      <c r="E38">
        <f t="shared" si="23"/>
        <v>10071</v>
      </c>
      <c r="F38">
        <f t="shared" si="20"/>
        <v>2114</v>
      </c>
      <c r="G38">
        <f t="shared" si="24"/>
        <v>2.3527</v>
      </c>
      <c r="H38">
        <f t="shared" si="13"/>
        <v>1.9455252918287938E-3</v>
      </c>
      <c r="I38">
        <f t="shared" si="14"/>
        <v>-1.1715089034676663E-3</v>
      </c>
      <c r="J38">
        <f t="shared" si="15"/>
        <v>3.9505146065079528E-3</v>
      </c>
      <c r="K38">
        <f t="shared" si="16"/>
        <v>8.9445438282647585E-4</v>
      </c>
      <c r="L38">
        <f t="shared" si="17"/>
        <v>-1.168770453482936E-2</v>
      </c>
      <c r="M38">
        <f t="shared" si="18"/>
        <v>-8.1784073184098822E-3</v>
      </c>
    </row>
    <row r="39" spans="1:13" x14ac:dyDescent="0.25">
      <c r="A39" s="13">
        <v>41694</v>
      </c>
      <c r="B39">
        <f t="shared" si="21"/>
        <v>47393</v>
      </c>
      <c r="C39">
        <f t="shared" si="25"/>
        <v>4293</v>
      </c>
      <c r="D39">
        <f t="shared" si="22"/>
        <v>9709</v>
      </c>
      <c r="E39">
        <f t="shared" si="23"/>
        <v>10193</v>
      </c>
      <c r="F39">
        <f t="shared" si="20"/>
        <v>2077</v>
      </c>
      <c r="G39">
        <f t="shared" si="24"/>
        <v>2.3460000000000001</v>
      </c>
      <c r="H39">
        <f t="shared" si="13"/>
        <v>2.7437737441958634E-4</v>
      </c>
      <c r="I39">
        <f t="shared" si="14"/>
        <v>7.0372976776917661E-3</v>
      </c>
      <c r="J39">
        <f t="shared" si="15"/>
        <v>5.3846950398674541E-3</v>
      </c>
      <c r="K39">
        <f t="shared" si="16"/>
        <v>1.2113990666269487E-2</v>
      </c>
      <c r="L39">
        <f t="shared" si="17"/>
        <v>-1.7502365184484388E-2</v>
      </c>
      <c r="M39">
        <f t="shared" si="18"/>
        <v>-2.8477918986695833E-3</v>
      </c>
    </row>
    <row r="40" spans="1:13" x14ac:dyDescent="0.25">
      <c r="A40" s="13">
        <v>41695</v>
      </c>
      <c r="B40">
        <f t="shared" si="21"/>
        <v>46715</v>
      </c>
      <c r="C40">
        <f t="shared" si="25"/>
        <v>4288</v>
      </c>
      <c r="D40">
        <f t="shared" si="22"/>
        <v>9699</v>
      </c>
      <c r="E40">
        <f t="shared" si="23"/>
        <v>10243</v>
      </c>
      <c r="F40">
        <f t="shared" si="20"/>
        <v>2034</v>
      </c>
      <c r="G40">
        <f t="shared" si="24"/>
        <v>2.3403999999999998</v>
      </c>
      <c r="H40">
        <f t="shared" si="13"/>
        <v>-1.4305910155508198E-2</v>
      </c>
      <c r="I40">
        <f t="shared" si="14"/>
        <v>-1.1646866992778943E-3</v>
      </c>
      <c r="J40">
        <f t="shared" si="15"/>
        <v>-1.0299721907508497E-3</v>
      </c>
      <c r="K40">
        <f t="shared" si="16"/>
        <v>4.9053271853232612E-3</v>
      </c>
      <c r="L40">
        <f t="shared" si="17"/>
        <v>-2.0702936928261917E-2</v>
      </c>
      <c r="M40">
        <f t="shared" si="18"/>
        <v>-2.387041773231147E-3</v>
      </c>
    </row>
    <row r="41" spans="1:13" x14ac:dyDescent="0.25">
      <c r="A41" s="13">
        <v>41696</v>
      </c>
      <c r="B41">
        <f t="shared" si="21"/>
        <v>46599</v>
      </c>
      <c r="C41">
        <f t="shared" si="25"/>
        <v>4293</v>
      </c>
      <c r="D41">
        <f t="shared" si="22"/>
        <v>9662</v>
      </c>
      <c r="E41">
        <f t="shared" si="23"/>
        <v>10224</v>
      </c>
      <c r="F41">
        <f t="shared" si="20"/>
        <v>2041</v>
      </c>
      <c r="G41">
        <f t="shared" si="24"/>
        <v>2.3512</v>
      </c>
      <c r="H41">
        <f t="shared" si="13"/>
        <v>-2.4831424595954188E-3</v>
      </c>
      <c r="I41">
        <f t="shared" si="14"/>
        <v>1.1660447761194029E-3</v>
      </c>
      <c r="J41">
        <f t="shared" si="15"/>
        <v>-3.814826270749562E-3</v>
      </c>
      <c r="K41">
        <f t="shared" si="16"/>
        <v>-1.8549253148491653E-3</v>
      </c>
      <c r="L41">
        <f t="shared" si="17"/>
        <v>3.4414945919370699E-3</v>
      </c>
      <c r="M41">
        <f t="shared" si="18"/>
        <v>4.6145957955905587E-3</v>
      </c>
    </row>
    <row r="42" spans="1:13" x14ac:dyDescent="0.25">
      <c r="A42" s="13">
        <v>41697</v>
      </c>
      <c r="B42">
        <f t="shared" si="21"/>
        <v>47606</v>
      </c>
      <c r="C42">
        <f t="shared" si="25"/>
        <v>4319</v>
      </c>
      <c r="D42">
        <f t="shared" si="22"/>
        <v>9588</v>
      </c>
      <c r="E42">
        <f t="shared" si="23"/>
        <v>10164</v>
      </c>
      <c r="F42">
        <f t="shared" si="20"/>
        <v>2047</v>
      </c>
      <c r="G42">
        <f t="shared" si="24"/>
        <v>2.3224999999999998</v>
      </c>
      <c r="H42">
        <f t="shared" si="13"/>
        <v>2.1609905791969784E-2</v>
      </c>
      <c r="I42">
        <f t="shared" si="14"/>
        <v>6.0563708362450499E-3</v>
      </c>
      <c r="J42">
        <f t="shared" si="15"/>
        <v>-7.6588697992134138E-3</v>
      </c>
      <c r="K42">
        <f t="shared" si="16"/>
        <v>-5.8685446009389668E-3</v>
      </c>
      <c r="L42">
        <f t="shared" si="17"/>
        <v>2.9397354238118569E-3</v>
      </c>
      <c r="M42">
        <f t="shared" si="18"/>
        <v>-1.2206532834297453E-2</v>
      </c>
    </row>
    <row r="43" spans="1:13" x14ac:dyDescent="0.25">
      <c r="A43" s="13">
        <v>41698</v>
      </c>
      <c r="B43">
        <f t="shared" si="21"/>
        <v>47094</v>
      </c>
      <c r="C43">
        <f t="shared" si="25"/>
        <v>4306</v>
      </c>
      <c r="D43">
        <f t="shared" si="22"/>
        <v>9692</v>
      </c>
      <c r="E43">
        <f t="shared" si="23"/>
        <v>10114</v>
      </c>
      <c r="F43">
        <f t="shared" si="20"/>
        <v>2056</v>
      </c>
      <c r="G43">
        <f t="shared" si="24"/>
        <v>2.3410000000000002</v>
      </c>
      <c r="H43">
        <f t="shared" si="13"/>
        <v>-1.075494685543839E-2</v>
      </c>
      <c r="I43">
        <f t="shared" si="14"/>
        <v>-3.0099560083352629E-3</v>
      </c>
      <c r="J43">
        <f t="shared" si="15"/>
        <v>1.0846891948268669E-2</v>
      </c>
      <c r="K43">
        <f t="shared" si="16"/>
        <v>-4.9193231011412826E-3</v>
      </c>
      <c r="L43">
        <f t="shared" si="17"/>
        <v>4.3966780654616511E-3</v>
      </c>
      <c r="M43">
        <f t="shared" si="18"/>
        <v>7.9655543595265471E-3</v>
      </c>
    </row>
    <row r="44" spans="1:13" x14ac:dyDescent="0.25">
      <c r="A44" s="13">
        <v>41703</v>
      </c>
      <c r="B44">
        <f t="shared" si="21"/>
        <v>46589</v>
      </c>
      <c r="C44">
        <f t="shared" si="25"/>
        <v>4358</v>
      </c>
      <c r="D44">
        <f t="shared" si="22"/>
        <v>9542</v>
      </c>
      <c r="E44">
        <f t="shared" si="23"/>
        <v>10215</v>
      </c>
      <c r="F44">
        <f t="shared" si="20"/>
        <v>2053</v>
      </c>
      <c r="G44">
        <f t="shared" si="24"/>
        <v>2.3187000000000002</v>
      </c>
      <c r="H44">
        <f t="shared" si="13"/>
        <v>-1.0723234382299232E-2</v>
      </c>
      <c r="I44">
        <f t="shared" si="14"/>
        <v>1.2076172782164421E-2</v>
      </c>
      <c r="J44">
        <f t="shared" si="15"/>
        <v>-1.5476681799422205E-2</v>
      </c>
      <c r="K44">
        <f t="shared" si="16"/>
        <v>9.9861578010678274E-3</v>
      </c>
      <c r="L44">
        <f t="shared" si="17"/>
        <v>-1.4591439688715954E-3</v>
      </c>
      <c r="M44">
        <f t="shared" si="18"/>
        <v>-9.5258436565570197E-3</v>
      </c>
    </row>
    <row r="45" spans="1:13" x14ac:dyDescent="0.25">
      <c r="A45" s="13">
        <v>41704</v>
      </c>
      <c r="B45">
        <f t="shared" si="21"/>
        <v>47093</v>
      </c>
      <c r="C45">
        <f t="shared" si="25"/>
        <v>4350</v>
      </c>
      <c r="D45">
        <f t="shared" si="22"/>
        <v>9543</v>
      </c>
      <c r="E45">
        <f t="shared" si="23"/>
        <v>10304</v>
      </c>
      <c r="F45">
        <f t="shared" si="20"/>
        <v>2060</v>
      </c>
      <c r="G45">
        <f t="shared" si="24"/>
        <v>2.3199999999999998</v>
      </c>
      <c r="H45">
        <f t="shared" si="13"/>
        <v>1.0818004249930241E-2</v>
      </c>
      <c r="I45">
        <f t="shared" si="14"/>
        <v>-1.8357044515832951E-3</v>
      </c>
      <c r="J45">
        <f t="shared" si="15"/>
        <v>1.0479983232026829E-4</v>
      </c>
      <c r="K45">
        <f t="shared" si="16"/>
        <v>8.7126774351443947E-3</v>
      </c>
      <c r="L45">
        <f t="shared" si="17"/>
        <v>3.4096444227959084E-3</v>
      </c>
      <c r="M45">
        <f t="shared" si="18"/>
        <v>5.6065898995110819E-4</v>
      </c>
    </row>
    <row r="46" spans="1:13" x14ac:dyDescent="0.25">
      <c r="A46" s="13">
        <v>41705</v>
      </c>
      <c r="B46">
        <f t="shared" si="21"/>
        <v>46244</v>
      </c>
      <c r="C46">
        <f t="shared" si="25"/>
        <v>4334</v>
      </c>
      <c r="D46">
        <f t="shared" si="22"/>
        <v>9351</v>
      </c>
      <c r="E46">
        <f t="shared" si="23"/>
        <v>10164</v>
      </c>
      <c r="F46">
        <f t="shared" si="20"/>
        <v>2058</v>
      </c>
      <c r="G46">
        <f t="shared" si="24"/>
        <v>2.3473999999999999</v>
      </c>
      <c r="H46">
        <f t="shared" si="13"/>
        <v>-1.8028157050941754E-2</v>
      </c>
      <c r="I46">
        <f t="shared" si="14"/>
        <v>-3.6781609195402297E-3</v>
      </c>
      <c r="J46">
        <f t="shared" si="15"/>
        <v>-2.0119459289531592E-2</v>
      </c>
      <c r="K46">
        <f t="shared" si="16"/>
        <v>-1.358695652173913E-2</v>
      </c>
      <c r="L46">
        <f t="shared" si="17"/>
        <v>-9.7087378640776695E-4</v>
      </c>
      <c r="M46">
        <f t="shared" si="18"/>
        <v>1.1810344827586246E-2</v>
      </c>
    </row>
    <row r="47" spans="1:13" x14ac:dyDescent="0.25">
      <c r="A47" s="13">
        <v>41708</v>
      </c>
      <c r="B47">
        <f t="shared" si="21"/>
        <v>45533</v>
      </c>
      <c r="C47">
        <f t="shared" si="25"/>
        <v>4333</v>
      </c>
      <c r="D47">
        <f t="shared" si="22"/>
        <v>9266</v>
      </c>
      <c r="E47">
        <f t="shared" si="23"/>
        <v>10195</v>
      </c>
      <c r="F47">
        <f t="shared" si="20"/>
        <v>1999</v>
      </c>
      <c r="G47">
        <f t="shared" si="24"/>
        <v>2.3519999999999999</v>
      </c>
      <c r="H47">
        <f t="shared" si="13"/>
        <v>-1.5374967563359571E-2</v>
      </c>
      <c r="I47">
        <f t="shared" si="14"/>
        <v>-2.3073373327180433E-4</v>
      </c>
      <c r="J47">
        <f t="shared" si="15"/>
        <v>-9.0899369051438347E-3</v>
      </c>
      <c r="K47">
        <f t="shared" si="16"/>
        <v>3.0499803227075953E-3</v>
      </c>
      <c r="L47">
        <f t="shared" si="17"/>
        <v>-2.8668610301263362E-2</v>
      </c>
      <c r="M47">
        <f t="shared" si="18"/>
        <v>1.9596148930731607E-3</v>
      </c>
    </row>
    <row r="48" spans="1:13" x14ac:dyDescent="0.25">
      <c r="A48" s="13">
        <v>41709</v>
      </c>
      <c r="B48">
        <f t="shared" si="21"/>
        <v>45697</v>
      </c>
      <c r="C48">
        <f t="shared" si="25"/>
        <v>4306</v>
      </c>
      <c r="D48">
        <f t="shared" si="22"/>
        <v>9340</v>
      </c>
      <c r="E48">
        <f t="shared" si="23"/>
        <v>10189</v>
      </c>
      <c r="F48">
        <f t="shared" si="20"/>
        <v>2001</v>
      </c>
      <c r="G48">
        <f t="shared" si="24"/>
        <v>2.3666</v>
      </c>
      <c r="H48">
        <f t="shared" si="13"/>
        <v>3.6017833219862518E-3</v>
      </c>
      <c r="I48">
        <f t="shared" si="14"/>
        <v>-6.2312485575813526E-3</v>
      </c>
      <c r="J48">
        <f t="shared" si="15"/>
        <v>7.986186056550831E-3</v>
      </c>
      <c r="K48">
        <f t="shared" si="16"/>
        <v>-5.8852378616969106E-4</v>
      </c>
      <c r="L48">
        <f t="shared" si="17"/>
        <v>1.0005002501250625E-3</v>
      </c>
      <c r="M48">
        <f t="shared" si="18"/>
        <v>6.207482993197351E-3</v>
      </c>
    </row>
    <row r="49" spans="1:13" x14ac:dyDescent="0.25">
      <c r="A49" s="13">
        <v>41710</v>
      </c>
      <c r="B49">
        <f t="shared" si="21"/>
        <v>45861</v>
      </c>
      <c r="C49">
        <f t="shared" si="25"/>
        <v>4321</v>
      </c>
      <c r="D49">
        <f t="shared" si="22"/>
        <v>9189</v>
      </c>
      <c r="E49">
        <f t="shared" si="23"/>
        <v>10070</v>
      </c>
      <c r="F49">
        <f t="shared" si="20"/>
        <v>1998</v>
      </c>
      <c r="G49">
        <f t="shared" si="24"/>
        <v>2.3582000000000001</v>
      </c>
      <c r="H49">
        <f t="shared" si="13"/>
        <v>3.5888570365669517E-3</v>
      </c>
      <c r="I49">
        <f t="shared" si="14"/>
        <v>3.4835113794705061E-3</v>
      </c>
      <c r="J49">
        <f t="shared" si="15"/>
        <v>-1.6167023554603855E-2</v>
      </c>
      <c r="K49">
        <f t="shared" si="16"/>
        <v>-1.1679261949160859E-2</v>
      </c>
      <c r="L49">
        <f t="shared" si="17"/>
        <v>-1.4992503748125937E-3</v>
      </c>
      <c r="M49">
        <f t="shared" si="18"/>
        <v>-3.5493957576269598E-3</v>
      </c>
    </row>
    <row r="50" spans="1:13" x14ac:dyDescent="0.25">
      <c r="A50" s="13">
        <v>41711</v>
      </c>
      <c r="B50">
        <f t="shared" si="21"/>
        <v>45443</v>
      </c>
      <c r="C50">
        <f t="shared" si="25"/>
        <v>4260</v>
      </c>
      <c r="D50">
        <f t="shared" si="22"/>
        <v>9018</v>
      </c>
      <c r="E50">
        <f t="shared" si="23"/>
        <v>9950</v>
      </c>
      <c r="F50">
        <f t="shared" si="20"/>
        <v>2019</v>
      </c>
      <c r="G50">
        <f t="shared" si="24"/>
        <v>2.36</v>
      </c>
      <c r="H50">
        <f t="shared" si="13"/>
        <v>-9.1144981574758505E-3</v>
      </c>
      <c r="I50">
        <f t="shared" si="14"/>
        <v>-1.411710252256422E-2</v>
      </c>
      <c r="J50">
        <f t="shared" si="15"/>
        <v>-1.8609206660137122E-2</v>
      </c>
      <c r="K50">
        <f t="shared" si="16"/>
        <v>-1.1916583912611719E-2</v>
      </c>
      <c r="L50">
        <f t="shared" si="17"/>
        <v>1.0510510510510511E-2</v>
      </c>
      <c r="M50">
        <f t="shared" si="18"/>
        <v>7.6329403782537605E-4</v>
      </c>
    </row>
    <row r="51" spans="1:13" x14ac:dyDescent="0.25">
      <c r="A51" s="13">
        <v>41712</v>
      </c>
      <c r="B51">
        <f t="shared" si="21"/>
        <v>44965</v>
      </c>
      <c r="C51">
        <f t="shared" si="25"/>
        <v>4248</v>
      </c>
      <c r="D51">
        <f t="shared" si="22"/>
        <v>9056</v>
      </c>
      <c r="E51">
        <f t="shared" si="23"/>
        <v>9812</v>
      </c>
      <c r="F51">
        <f t="shared" si="20"/>
        <v>2004</v>
      </c>
      <c r="G51">
        <f t="shared" si="24"/>
        <v>2.3504999999999998</v>
      </c>
      <c r="H51">
        <f t="shared" si="13"/>
        <v>-1.0518671742622627E-2</v>
      </c>
      <c r="I51">
        <f t="shared" si="14"/>
        <v>-2.8169014084507044E-3</v>
      </c>
      <c r="J51">
        <f t="shared" si="15"/>
        <v>4.2137946329563096E-3</v>
      </c>
      <c r="K51">
        <f t="shared" si="16"/>
        <v>-1.3869346733668343E-2</v>
      </c>
      <c r="L51">
        <f t="shared" si="17"/>
        <v>-7.429420505200594E-3</v>
      </c>
      <c r="M51">
        <f t="shared" si="18"/>
        <v>-4.0254237288135869E-3</v>
      </c>
    </row>
    <row r="52" spans="1:13" x14ac:dyDescent="0.25">
      <c r="A52" s="13">
        <v>41715</v>
      </c>
      <c r="B52">
        <f t="shared" si="21"/>
        <v>45117</v>
      </c>
      <c r="C52">
        <f t="shared" si="25"/>
        <v>4279</v>
      </c>
      <c r="D52">
        <f t="shared" si="22"/>
        <v>9181</v>
      </c>
      <c r="E52">
        <f t="shared" si="23"/>
        <v>9975</v>
      </c>
      <c r="F52">
        <f t="shared" si="20"/>
        <v>2024</v>
      </c>
      <c r="G52">
        <f t="shared" si="24"/>
        <v>2.3492000000000002</v>
      </c>
      <c r="H52">
        <f t="shared" si="13"/>
        <v>3.3804069832091628E-3</v>
      </c>
      <c r="I52">
        <f t="shared" si="14"/>
        <v>7.2975517890772126E-3</v>
      </c>
      <c r="J52">
        <f t="shared" si="15"/>
        <v>1.3803003533568904E-2</v>
      </c>
      <c r="K52">
        <f t="shared" si="16"/>
        <v>1.6612311455360781E-2</v>
      </c>
      <c r="L52">
        <f t="shared" si="17"/>
        <v>9.9800399201596807E-3</v>
      </c>
      <c r="M52">
        <f t="shared" si="18"/>
        <v>-5.5307381408195491E-4</v>
      </c>
    </row>
    <row r="53" spans="1:13" x14ac:dyDescent="0.25">
      <c r="A53" s="13">
        <v>41716</v>
      </c>
      <c r="B53">
        <f t="shared" si="21"/>
        <v>46150</v>
      </c>
      <c r="C53">
        <f t="shared" si="25"/>
        <v>4332</v>
      </c>
      <c r="D53">
        <f t="shared" si="22"/>
        <v>9243</v>
      </c>
      <c r="E53">
        <f t="shared" si="23"/>
        <v>10051</v>
      </c>
      <c r="F53">
        <f t="shared" si="20"/>
        <v>2025</v>
      </c>
      <c r="G53">
        <f t="shared" si="24"/>
        <v>2.34</v>
      </c>
      <c r="H53">
        <f t="shared" si="13"/>
        <v>2.2896025888246116E-2</v>
      </c>
      <c r="I53">
        <f t="shared" si="14"/>
        <v>1.2386071512035522E-2</v>
      </c>
      <c r="J53">
        <f t="shared" si="15"/>
        <v>6.7530770068619976E-3</v>
      </c>
      <c r="K53">
        <f t="shared" si="16"/>
        <v>7.619047619047619E-3</v>
      </c>
      <c r="L53">
        <f t="shared" si="17"/>
        <v>4.9407114624505926E-4</v>
      </c>
      <c r="M53">
        <f t="shared" si="18"/>
        <v>-3.9162268006131097E-3</v>
      </c>
    </row>
    <row r="54" spans="1:13" x14ac:dyDescent="0.25">
      <c r="A54" s="13">
        <v>41717</v>
      </c>
      <c r="B54">
        <f t="shared" si="21"/>
        <v>46567</v>
      </c>
      <c r="C54">
        <f t="shared" si="25"/>
        <v>4308</v>
      </c>
      <c r="D54">
        <f t="shared" si="22"/>
        <v>9277</v>
      </c>
      <c r="E54">
        <f t="shared" si="23"/>
        <v>10093</v>
      </c>
      <c r="F54">
        <f t="shared" si="20"/>
        <v>2022</v>
      </c>
      <c r="G54">
        <f t="shared" si="24"/>
        <v>2.3475000000000001</v>
      </c>
      <c r="H54">
        <f t="shared" si="13"/>
        <v>9.0357529794149512E-3</v>
      </c>
      <c r="I54">
        <f t="shared" si="14"/>
        <v>-5.5401662049861496E-3</v>
      </c>
      <c r="J54">
        <f t="shared" si="15"/>
        <v>3.6784593746619063E-3</v>
      </c>
      <c r="K54">
        <f t="shared" si="16"/>
        <v>4.1786886876927672E-3</v>
      </c>
      <c r="L54">
        <f t="shared" si="17"/>
        <v>-1.4814814814814814E-3</v>
      </c>
      <c r="M54">
        <f t="shared" si="18"/>
        <v>3.2051282051283269E-3</v>
      </c>
    </row>
    <row r="55" spans="1:13" x14ac:dyDescent="0.25">
      <c r="A55" s="13">
        <v>41718</v>
      </c>
      <c r="B55">
        <f t="shared" si="21"/>
        <v>47278</v>
      </c>
      <c r="C55">
        <f t="shared" si="25"/>
        <v>4319</v>
      </c>
      <c r="D55">
        <f t="shared" si="22"/>
        <v>9296</v>
      </c>
      <c r="E55">
        <f t="shared" si="23"/>
        <v>10080</v>
      </c>
      <c r="F55">
        <f t="shared" si="20"/>
        <v>1993</v>
      </c>
      <c r="G55">
        <f t="shared" si="24"/>
        <v>2.3249</v>
      </c>
      <c r="H55">
        <f t="shared" si="13"/>
        <v>1.5268323061395408E-2</v>
      </c>
      <c r="I55">
        <f t="shared" si="14"/>
        <v>2.5533890436397399E-3</v>
      </c>
      <c r="J55">
        <f t="shared" si="15"/>
        <v>2.0480758866012719E-3</v>
      </c>
      <c r="K55">
        <f t="shared" si="16"/>
        <v>-1.2880214009709701E-3</v>
      </c>
      <c r="L55">
        <f t="shared" si="17"/>
        <v>-1.4342235410484669E-2</v>
      </c>
      <c r="M55">
        <f t="shared" si="18"/>
        <v>-9.6272630457934719E-3</v>
      </c>
    </row>
    <row r="56" spans="1:13" x14ac:dyDescent="0.25">
      <c r="A56" s="13">
        <v>41719</v>
      </c>
      <c r="B56">
        <f t="shared" si="21"/>
        <v>47380</v>
      </c>
      <c r="C56">
        <f t="shared" si="25"/>
        <v>4275</v>
      </c>
      <c r="D56">
        <f t="shared" si="22"/>
        <v>9343</v>
      </c>
      <c r="E56">
        <f t="shared" si="23"/>
        <v>10053</v>
      </c>
      <c r="F56">
        <f t="shared" si="20"/>
        <v>2048</v>
      </c>
      <c r="G56">
        <f t="shared" si="24"/>
        <v>2.3245</v>
      </c>
      <c r="H56">
        <f t="shared" si="13"/>
        <v>2.1574516688523202E-3</v>
      </c>
      <c r="I56">
        <f t="shared" si="14"/>
        <v>-1.0187543412827044E-2</v>
      </c>
      <c r="J56">
        <f t="shared" si="15"/>
        <v>5.055938037865749E-3</v>
      </c>
      <c r="K56">
        <f t="shared" si="16"/>
        <v>-2.6785714285714286E-3</v>
      </c>
      <c r="L56">
        <f t="shared" si="17"/>
        <v>2.7596588058203714E-2</v>
      </c>
      <c r="M56">
        <f t="shared" si="18"/>
        <v>-1.7205041077033678E-4</v>
      </c>
    </row>
    <row r="57" spans="1:13" x14ac:dyDescent="0.25">
      <c r="A57" s="13">
        <v>41722</v>
      </c>
      <c r="B57">
        <f t="shared" si="21"/>
        <v>47993</v>
      </c>
      <c r="C57">
        <f t="shared" si="25"/>
        <v>4229</v>
      </c>
      <c r="D57">
        <f t="shared" si="22"/>
        <v>9189</v>
      </c>
      <c r="E57">
        <f t="shared" si="23"/>
        <v>9913</v>
      </c>
      <c r="F57">
        <f t="shared" si="20"/>
        <v>2066</v>
      </c>
      <c r="G57">
        <f t="shared" si="24"/>
        <v>2.3214999999999999</v>
      </c>
      <c r="H57">
        <f t="shared" si="13"/>
        <v>1.2937948501477416E-2</v>
      </c>
      <c r="I57">
        <f t="shared" si="14"/>
        <v>-1.0760233918128656E-2</v>
      </c>
      <c r="J57">
        <f t="shared" si="15"/>
        <v>-1.648292839559028E-2</v>
      </c>
      <c r="K57">
        <f t="shared" si="16"/>
        <v>-1.3926191186710435E-2</v>
      </c>
      <c r="L57">
        <f t="shared" si="17"/>
        <v>8.7890625E-3</v>
      </c>
      <c r="M57">
        <f t="shared" si="18"/>
        <v>-1.2906001290600617E-3</v>
      </c>
    </row>
    <row r="58" spans="1:13" x14ac:dyDescent="0.25">
      <c r="A58" s="13">
        <v>41723</v>
      </c>
      <c r="B58">
        <f t="shared" si="21"/>
        <v>48180</v>
      </c>
      <c r="C58">
        <f t="shared" si="25"/>
        <v>4233</v>
      </c>
      <c r="D58">
        <f t="shared" si="22"/>
        <v>9338</v>
      </c>
      <c r="E58">
        <f t="shared" si="23"/>
        <v>9991</v>
      </c>
      <c r="F58">
        <f t="shared" si="20"/>
        <v>2067</v>
      </c>
      <c r="G58">
        <f t="shared" si="24"/>
        <v>2.3052000000000001</v>
      </c>
      <c r="H58">
        <f t="shared" si="13"/>
        <v>3.8964015585606234E-3</v>
      </c>
      <c r="I58">
        <f t="shared" si="14"/>
        <v>9.4585008276188223E-4</v>
      </c>
      <c r="J58">
        <f t="shared" si="15"/>
        <v>1.6215039721406029E-2</v>
      </c>
      <c r="K58">
        <f t="shared" si="16"/>
        <v>7.8684555634015944E-3</v>
      </c>
      <c r="L58">
        <f t="shared" si="17"/>
        <v>4.8402710551790902E-4</v>
      </c>
      <c r="M58">
        <f t="shared" si="18"/>
        <v>-7.0213224208484862E-3</v>
      </c>
    </row>
    <row r="59" spans="1:13" x14ac:dyDescent="0.25">
      <c r="A59" s="13">
        <v>41724</v>
      </c>
      <c r="B59">
        <f t="shared" si="21"/>
        <v>47965</v>
      </c>
      <c r="C59">
        <f t="shared" si="25"/>
        <v>4178</v>
      </c>
      <c r="D59">
        <f t="shared" si="22"/>
        <v>9449</v>
      </c>
      <c r="E59">
        <f t="shared" si="23"/>
        <v>10141</v>
      </c>
      <c r="F59">
        <f t="shared" ref="F59:F86" si="26">VLOOKUP($A59,shangai,3,FALSE)</f>
        <v>2064</v>
      </c>
      <c r="G59">
        <f t="shared" si="24"/>
        <v>2.3064</v>
      </c>
      <c r="H59">
        <f t="shared" si="13"/>
        <v>-4.4624325446243254E-3</v>
      </c>
      <c r="I59">
        <f t="shared" si="14"/>
        <v>-1.2993149066855657E-2</v>
      </c>
      <c r="J59">
        <f t="shared" si="15"/>
        <v>1.1886913686014135E-2</v>
      </c>
      <c r="K59">
        <f t="shared" si="16"/>
        <v>1.5013512160944851E-2</v>
      </c>
      <c r="L59">
        <f t="shared" si="17"/>
        <v>-1.4513788098693759E-3</v>
      </c>
      <c r="M59">
        <f t="shared" si="18"/>
        <v>5.205622071837011E-4</v>
      </c>
    </row>
    <row r="60" spans="1:13" x14ac:dyDescent="0.25">
      <c r="A60" s="13">
        <v>41725</v>
      </c>
      <c r="B60">
        <f t="shared" si="21"/>
        <v>49646</v>
      </c>
      <c r="C60">
        <f t="shared" si="25"/>
        <v>4151</v>
      </c>
      <c r="D60">
        <f t="shared" si="22"/>
        <v>9451</v>
      </c>
      <c r="E60">
        <f t="shared" si="23"/>
        <v>10199</v>
      </c>
      <c r="F60">
        <f t="shared" si="26"/>
        <v>2047</v>
      </c>
      <c r="G60">
        <f t="shared" si="24"/>
        <v>2.2665000000000002</v>
      </c>
      <c r="H60">
        <f t="shared" si="13"/>
        <v>3.5046387991243613E-2</v>
      </c>
      <c r="I60">
        <f t="shared" si="14"/>
        <v>-6.4624222115844902E-3</v>
      </c>
      <c r="J60">
        <f t="shared" si="15"/>
        <v>2.1166260979997884E-4</v>
      </c>
      <c r="K60">
        <f t="shared" si="16"/>
        <v>5.7193570653781677E-3</v>
      </c>
      <c r="L60">
        <f t="shared" si="17"/>
        <v>-8.2364341085271325E-3</v>
      </c>
      <c r="M60">
        <f t="shared" si="18"/>
        <v>-1.7299687825182024E-2</v>
      </c>
    </row>
    <row r="61" spans="1:13" x14ac:dyDescent="0.25">
      <c r="A61" s="13">
        <v>41726</v>
      </c>
      <c r="B61">
        <f t="shared" si="21"/>
        <v>49768</v>
      </c>
      <c r="C61">
        <f t="shared" si="25"/>
        <v>4155</v>
      </c>
      <c r="D61">
        <f t="shared" si="22"/>
        <v>9587</v>
      </c>
      <c r="E61">
        <f t="shared" si="23"/>
        <v>10329</v>
      </c>
      <c r="F61">
        <f t="shared" si="26"/>
        <v>2042</v>
      </c>
      <c r="G61">
        <f t="shared" si="24"/>
        <v>2.2584</v>
      </c>
      <c r="H61">
        <f t="shared" si="13"/>
        <v>2.4573983805341818E-3</v>
      </c>
      <c r="I61">
        <f t="shared" si="14"/>
        <v>9.6362322331968201E-4</v>
      </c>
      <c r="J61">
        <f t="shared" si="15"/>
        <v>1.4390011638980002E-2</v>
      </c>
      <c r="K61">
        <f t="shared" si="16"/>
        <v>1.274634768114521E-2</v>
      </c>
      <c r="L61">
        <f t="shared" si="17"/>
        <v>-2.4425989252564728E-3</v>
      </c>
      <c r="M61">
        <f t="shared" si="18"/>
        <v>-3.5737921906023461E-3</v>
      </c>
    </row>
    <row r="62" spans="1:13" x14ac:dyDescent="0.25">
      <c r="A62" s="13">
        <v>41729</v>
      </c>
      <c r="B62">
        <f t="shared" si="21"/>
        <v>50414</v>
      </c>
      <c r="C62">
        <f t="shared" si="25"/>
        <v>4199</v>
      </c>
      <c r="D62">
        <f t="shared" si="22"/>
        <v>9556</v>
      </c>
      <c r="E62">
        <f t="shared" si="23"/>
        <v>10341</v>
      </c>
      <c r="F62">
        <f t="shared" si="26"/>
        <v>2033</v>
      </c>
      <c r="G62">
        <f t="shared" si="24"/>
        <v>2.2673999999999999</v>
      </c>
      <c r="H62">
        <f t="shared" si="13"/>
        <v>1.2980228259122328E-2</v>
      </c>
      <c r="I62">
        <f t="shared" si="14"/>
        <v>1.058965102286402E-2</v>
      </c>
      <c r="J62">
        <f t="shared" si="15"/>
        <v>-3.233545426097841E-3</v>
      </c>
      <c r="K62">
        <f t="shared" si="16"/>
        <v>1.1617775196049957E-3</v>
      </c>
      <c r="L62">
        <f t="shared" si="17"/>
        <v>-4.4074436826640551E-3</v>
      </c>
      <c r="M62">
        <f t="shared" si="18"/>
        <v>3.985122210414407E-3</v>
      </c>
    </row>
    <row r="63" spans="1:13" x14ac:dyDescent="0.25">
      <c r="A63" s="13">
        <v>41730</v>
      </c>
      <c r="B63">
        <f t="shared" si="21"/>
        <v>50270</v>
      </c>
      <c r="C63">
        <f t="shared" si="25"/>
        <v>4268</v>
      </c>
      <c r="D63">
        <f t="shared" si="22"/>
        <v>9604</v>
      </c>
      <c r="E63">
        <f t="shared" si="23"/>
        <v>10463</v>
      </c>
      <c r="F63">
        <f t="shared" si="26"/>
        <v>2047</v>
      </c>
      <c r="G63">
        <f t="shared" si="24"/>
        <v>2.2614999999999998</v>
      </c>
      <c r="H63">
        <f t="shared" si="13"/>
        <v>-2.8563494267465385E-3</v>
      </c>
      <c r="I63">
        <f t="shared" si="14"/>
        <v>1.6432483924743987E-2</v>
      </c>
      <c r="J63">
        <f t="shared" si="15"/>
        <v>5.0230221850146506E-3</v>
      </c>
      <c r="K63">
        <f t="shared" si="16"/>
        <v>1.1797698481771588E-2</v>
      </c>
      <c r="L63">
        <f t="shared" si="17"/>
        <v>6.8863748155435318E-3</v>
      </c>
      <c r="M63">
        <f t="shared" si="18"/>
        <v>-2.6020993208079814E-3</v>
      </c>
    </row>
    <row r="64" spans="1:13" x14ac:dyDescent="0.25">
      <c r="A64" s="13">
        <v>41731</v>
      </c>
      <c r="B64">
        <f t="shared" si="21"/>
        <v>51701</v>
      </c>
      <c r="C64">
        <f t="shared" si="25"/>
        <v>4277</v>
      </c>
      <c r="D64">
        <f t="shared" si="22"/>
        <v>9623</v>
      </c>
      <c r="E64">
        <f t="shared" si="23"/>
        <v>10436</v>
      </c>
      <c r="F64">
        <f t="shared" si="26"/>
        <v>2059</v>
      </c>
      <c r="G64">
        <f t="shared" si="24"/>
        <v>2.2692999999999999</v>
      </c>
      <c r="H64">
        <f t="shared" si="13"/>
        <v>2.8466282076785358E-2</v>
      </c>
      <c r="I64">
        <f t="shared" si="14"/>
        <v>2.1087160262417996E-3</v>
      </c>
      <c r="J64">
        <f t="shared" si="15"/>
        <v>1.9783423573511037E-3</v>
      </c>
      <c r="K64">
        <f t="shared" si="16"/>
        <v>-2.5805218388607475E-3</v>
      </c>
      <c r="L64">
        <f t="shared" si="17"/>
        <v>5.8622374206155348E-3</v>
      </c>
      <c r="M64">
        <f t="shared" si="18"/>
        <v>3.4490382489498254E-3</v>
      </c>
    </row>
    <row r="65" spans="1:13" x14ac:dyDescent="0.25">
      <c r="A65" s="13">
        <v>41732</v>
      </c>
      <c r="B65">
        <f t="shared" si="21"/>
        <v>51408</v>
      </c>
      <c r="C65">
        <f t="shared" si="25"/>
        <v>4239</v>
      </c>
      <c r="D65">
        <f t="shared" si="22"/>
        <v>9629</v>
      </c>
      <c r="E65">
        <f t="shared" si="23"/>
        <v>10584</v>
      </c>
      <c r="F65">
        <f t="shared" si="26"/>
        <v>2044</v>
      </c>
      <c r="G65">
        <f t="shared" si="24"/>
        <v>2.2814999999999999</v>
      </c>
      <c r="H65">
        <f t="shared" si="13"/>
        <v>-5.667201794936268E-3</v>
      </c>
      <c r="I65">
        <f t="shared" si="14"/>
        <v>-8.8847322889876075E-3</v>
      </c>
      <c r="J65">
        <f t="shared" si="15"/>
        <v>6.2350618310298245E-4</v>
      </c>
      <c r="K65">
        <f t="shared" si="16"/>
        <v>1.4181678804139517E-2</v>
      </c>
      <c r="L65">
        <f t="shared" si="17"/>
        <v>-7.2850898494414762E-3</v>
      </c>
      <c r="M65">
        <f t="shared" si="18"/>
        <v>5.3761071696117697E-3</v>
      </c>
    </row>
    <row r="66" spans="1:13" x14ac:dyDescent="0.25">
      <c r="A66" s="13">
        <v>41733</v>
      </c>
      <c r="B66">
        <f t="shared" ref="B66:B86" si="27">VLOOKUP($A66,ibovespa,3,FALSE)</f>
        <v>51081</v>
      </c>
      <c r="C66">
        <f t="shared" si="25"/>
        <v>4130</v>
      </c>
      <c r="D66">
        <f t="shared" ref="D66:D86" si="28">VLOOKUP($A66,i_dax,3,FALSE)</f>
        <v>9696</v>
      </c>
      <c r="E66">
        <f t="shared" ref="E66:E86" si="29">VLOOKUP($A66,i_bex,3,FALSE)</f>
        <v>10677</v>
      </c>
      <c r="F66">
        <f t="shared" si="26"/>
        <v>2059</v>
      </c>
      <c r="G66">
        <f t="shared" ref="G66:G86" si="30">VLOOKUP($A66,dolar,3,FALSE)</f>
        <v>2.2427000000000001</v>
      </c>
      <c r="H66">
        <f t="shared" si="13"/>
        <v>-6.3608776844070961E-3</v>
      </c>
      <c r="I66">
        <f t="shared" si="14"/>
        <v>-2.5713611700872847E-2</v>
      </c>
      <c r="J66">
        <f t="shared" si="15"/>
        <v>6.9581472634749194E-3</v>
      </c>
      <c r="K66">
        <f t="shared" si="16"/>
        <v>8.7868480725623588E-3</v>
      </c>
      <c r="L66">
        <f t="shared" si="17"/>
        <v>7.3385518590998039E-3</v>
      </c>
      <c r="M66">
        <f t="shared" si="18"/>
        <v>-1.7006355467893808E-2</v>
      </c>
    </row>
    <row r="67" spans="1:13" x14ac:dyDescent="0.25">
      <c r="A67" s="13">
        <v>41736</v>
      </c>
      <c r="B67">
        <f t="shared" si="27"/>
        <v>52155</v>
      </c>
      <c r="C67">
        <f t="shared" ref="C67:C86" si="31">VLOOKUP($A67,Nasdaq,3,FALSE)</f>
        <v>4081</v>
      </c>
      <c r="D67">
        <f t="shared" si="28"/>
        <v>9511</v>
      </c>
      <c r="E67">
        <f t="shared" si="29"/>
        <v>10606</v>
      </c>
      <c r="F67">
        <f t="shared" si="26"/>
        <v>2059</v>
      </c>
      <c r="G67">
        <f t="shared" si="30"/>
        <v>2.2189000000000001</v>
      </c>
      <c r="H67">
        <f t="shared" si="13"/>
        <v>2.1025430199095554E-2</v>
      </c>
      <c r="I67">
        <f t="shared" si="14"/>
        <v>-1.1864406779661017E-2</v>
      </c>
      <c r="J67">
        <f t="shared" si="15"/>
        <v>-1.9080033003300328E-2</v>
      </c>
      <c r="K67">
        <f t="shared" si="16"/>
        <v>-6.6498079985014514E-3</v>
      </c>
      <c r="L67">
        <f t="shared" si="17"/>
        <v>0</v>
      </c>
      <c r="M67">
        <f t="shared" si="18"/>
        <v>-1.061220849868464E-2</v>
      </c>
    </row>
    <row r="68" spans="1:13" x14ac:dyDescent="0.25">
      <c r="A68" s="13">
        <v>41737</v>
      </c>
      <c r="B68">
        <f t="shared" si="27"/>
        <v>51629</v>
      </c>
      <c r="C68">
        <f t="shared" si="31"/>
        <v>4115</v>
      </c>
      <c r="D68">
        <f t="shared" si="28"/>
        <v>9491</v>
      </c>
      <c r="E68">
        <f t="shared" si="29"/>
        <v>10481</v>
      </c>
      <c r="F68">
        <f t="shared" si="26"/>
        <v>2098</v>
      </c>
      <c r="G68">
        <f t="shared" si="30"/>
        <v>2.202</v>
      </c>
      <c r="H68">
        <f t="shared" si="13"/>
        <v>-1.0085322596107756E-2</v>
      </c>
      <c r="I68">
        <f t="shared" si="14"/>
        <v>8.3312913501592742E-3</v>
      </c>
      <c r="J68">
        <f t="shared" si="15"/>
        <v>-2.1028283040689729E-3</v>
      </c>
      <c r="K68">
        <f t="shared" si="16"/>
        <v>-1.1785781633037904E-2</v>
      </c>
      <c r="L68">
        <f t="shared" si="17"/>
        <v>1.8941233608547839E-2</v>
      </c>
      <c r="M68">
        <f t="shared" si="18"/>
        <v>-7.6163864978142934E-3</v>
      </c>
    </row>
    <row r="69" spans="1:13" x14ac:dyDescent="0.25">
      <c r="A69" s="13">
        <v>41738</v>
      </c>
      <c r="B69">
        <f t="shared" si="27"/>
        <v>51185</v>
      </c>
      <c r="C69">
        <f t="shared" si="31"/>
        <v>4184</v>
      </c>
      <c r="D69">
        <f t="shared" si="28"/>
        <v>9506</v>
      </c>
      <c r="E69">
        <f t="shared" si="29"/>
        <v>10485</v>
      </c>
      <c r="F69">
        <f t="shared" si="26"/>
        <v>2105</v>
      </c>
      <c r="G69">
        <f t="shared" si="30"/>
        <v>2.1964999999999999</v>
      </c>
      <c r="H69">
        <f t="shared" si="13"/>
        <v>-8.5998179317825253E-3</v>
      </c>
      <c r="I69">
        <f t="shared" si="14"/>
        <v>1.6767922235722963E-2</v>
      </c>
      <c r="J69">
        <f t="shared" si="15"/>
        <v>1.5804446317564007E-3</v>
      </c>
      <c r="K69">
        <f t="shared" si="16"/>
        <v>3.8164297299875965E-4</v>
      </c>
      <c r="L69">
        <f t="shared" si="17"/>
        <v>3.3365109628217351E-3</v>
      </c>
      <c r="M69">
        <f t="shared" si="18"/>
        <v>-2.4977293369664215E-3</v>
      </c>
    </row>
    <row r="70" spans="1:13" x14ac:dyDescent="0.25">
      <c r="A70" s="13">
        <v>41739</v>
      </c>
      <c r="B70">
        <f t="shared" si="27"/>
        <v>51127</v>
      </c>
      <c r="C70">
        <f t="shared" si="31"/>
        <v>4061</v>
      </c>
      <c r="D70">
        <f t="shared" si="28"/>
        <v>9455</v>
      </c>
      <c r="E70">
        <f t="shared" si="29"/>
        <v>10336</v>
      </c>
      <c r="F70">
        <f t="shared" si="26"/>
        <v>2134</v>
      </c>
      <c r="G70">
        <f t="shared" si="30"/>
        <v>2.2025000000000001</v>
      </c>
      <c r="H70">
        <f t="shared" si="13"/>
        <v>-1.1331444759206798E-3</v>
      </c>
      <c r="I70">
        <f t="shared" si="14"/>
        <v>-2.9397705544933077E-2</v>
      </c>
      <c r="J70">
        <f t="shared" si="15"/>
        <v>-5.3650326109825376E-3</v>
      </c>
      <c r="K70">
        <f t="shared" si="16"/>
        <v>-1.4210777300906056E-2</v>
      </c>
      <c r="L70">
        <f t="shared" si="17"/>
        <v>1.3776722090261283E-2</v>
      </c>
      <c r="M70">
        <f t="shared" si="18"/>
        <v>2.7316184839518451E-3</v>
      </c>
    </row>
    <row r="71" spans="1:13" x14ac:dyDescent="0.25">
      <c r="A71" s="13">
        <v>41740</v>
      </c>
      <c r="B71">
        <f t="shared" si="27"/>
        <v>51867</v>
      </c>
      <c r="C71">
        <f t="shared" si="31"/>
        <v>4003</v>
      </c>
      <c r="D71">
        <f t="shared" si="28"/>
        <v>9315</v>
      </c>
      <c r="E71">
        <f t="shared" si="29"/>
        <v>10205</v>
      </c>
      <c r="F71">
        <f t="shared" si="26"/>
        <v>2131</v>
      </c>
      <c r="G71">
        <f t="shared" si="30"/>
        <v>2.2202999999999999</v>
      </c>
      <c r="H71">
        <f t="shared" si="13"/>
        <v>1.4473761417646254E-2</v>
      </c>
      <c r="I71">
        <f t="shared" si="14"/>
        <v>-1.4282196503324305E-2</v>
      </c>
      <c r="J71">
        <f t="shared" si="15"/>
        <v>-1.4806980433632998E-2</v>
      </c>
      <c r="K71">
        <f t="shared" si="16"/>
        <v>-1.2674148606811146E-2</v>
      </c>
      <c r="L71">
        <f t="shared" si="17"/>
        <v>-1.4058106841611997E-3</v>
      </c>
      <c r="M71">
        <f t="shared" si="18"/>
        <v>8.0817253121452052E-3</v>
      </c>
    </row>
    <row r="72" spans="1:13" x14ac:dyDescent="0.25">
      <c r="A72" s="13">
        <v>41743</v>
      </c>
      <c r="B72">
        <f t="shared" si="27"/>
        <v>51596</v>
      </c>
      <c r="C72">
        <f t="shared" si="31"/>
        <v>4021</v>
      </c>
      <c r="D72">
        <f t="shared" si="28"/>
        <v>9339</v>
      </c>
      <c r="E72">
        <f t="shared" si="29"/>
        <v>10188</v>
      </c>
      <c r="F72">
        <f t="shared" si="26"/>
        <v>2132</v>
      </c>
      <c r="G72">
        <f t="shared" si="30"/>
        <v>2.2134</v>
      </c>
      <c r="H72">
        <f t="shared" ref="H72:H86" si="32">(B72-B71)/B71</f>
        <v>-5.2249021535851316E-3</v>
      </c>
      <c r="I72">
        <f t="shared" ref="I72:I86" si="33">(C72-C71)/C71</f>
        <v>4.4966275293529855E-3</v>
      </c>
      <c r="J72">
        <f t="shared" ref="J72:J86" si="34">(D72-D71)/D71</f>
        <v>2.5764895330112722E-3</v>
      </c>
      <c r="K72">
        <f t="shared" ref="K72:K86" si="35">(E72-E71)/E71</f>
        <v>-1.6658500734933856E-3</v>
      </c>
      <c r="L72">
        <f t="shared" ref="L72:L86" si="36">(F72-F71)/F71</f>
        <v>4.6926325668700139E-4</v>
      </c>
      <c r="M72">
        <f t="shared" ref="M72:M86" si="37">(G72-G71)/G71</f>
        <v>-3.107688150249924E-3</v>
      </c>
    </row>
    <row r="73" spans="1:13" x14ac:dyDescent="0.25">
      <c r="A73" s="13">
        <v>41744</v>
      </c>
      <c r="B73">
        <f t="shared" si="27"/>
        <v>50454</v>
      </c>
      <c r="C73">
        <f t="shared" si="31"/>
        <v>4034</v>
      </c>
      <c r="D73">
        <f t="shared" si="28"/>
        <v>9174</v>
      </c>
      <c r="E73">
        <f t="shared" si="29"/>
        <v>10104</v>
      </c>
      <c r="F73">
        <f t="shared" si="26"/>
        <v>2102</v>
      </c>
      <c r="G73">
        <f t="shared" si="30"/>
        <v>2.2364999999999999</v>
      </c>
      <c r="H73">
        <f t="shared" si="32"/>
        <v>-2.2133498720831073E-2</v>
      </c>
      <c r="I73">
        <f t="shared" si="33"/>
        <v>3.2330266102959461E-3</v>
      </c>
      <c r="J73">
        <f t="shared" si="34"/>
        <v>-1.7667844522968199E-2</v>
      </c>
      <c r="K73">
        <f t="shared" si="35"/>
        <v>-8.2449941107184919E-3</v>
      </c>
      <c r="L73">
        <f t="shared" si="36"/>
        <v>-1.4071294559099437E-2</v>
      </c>
      <c r="M73">
        <f t="shared" si="37"/>
        <v>1.0436432637571111E-2</v>
      </c>
    </row>
    <row r="74" spans="1:13" x14ac:dyDescent="0.25">
      <c r="A74" s="13">
        <v>41745</v>
      </c>
      <c r="B74">
        <f t="shared" si="27"/>
        <v>51200</v>
      </c>
      <c r="C74">
        <f t="shared" si="31"/>
        <v>4085</v>
      </c>
      <c r="D74">
        <f t="shared" si="28"/>
        <v>9318</v>
      </c>
      <c r="E74">
        <f t="shared" si="29"/>
        <v>10268</v>
      </c>
      <c r="F74">
        <f t="shared" si="26"/>
        <v>2105</v>
      </c>
      <c r="G74">
        <f t="shared" si="30"/>
        <v>2.2400000000000002</v>
      </c>
      <c r="H74">
        <f t="shared" si="32"/>
        <v>1.4785745431482143E-2</v>
      </c>
      <c r="I74">
        <f t="shared" si="33"/>
        <v>1.264253842340109E-2</v>
      </c>
      <c r="J74">
        <f t="shared" si="34"/>
        <v>1.5696533682145193E-2</v>
      </c>
      <c r="K74">
        <f t="shared" si="35"/>
        <v>1.6231195566112432E-2</v>
      </c>
      <c r="L74">
        <f t="shared" si="36"/>
        <v>1.4272121788772598E-3</v>
      </c>
      <c r="M74">
        <f t="shared" si="37"/>
        <v>1.5649452269171835E-3</v>
      </c>
    </row>
    <row r="75" spans="1:13" x14ac:dyDescent="0.25">
      <c r="A75" s="13">
        <v>41746</v>
      </c>
      <c r="B75">
        <f t="shared" si="27"/>
        <v>52111</v>
      </c>
      <c r="C75">
        <f t="shared" si="31"/>
        <v>4098</v>
      </c>
      <c r="D75">
        <f t="shared" si="28"/>
        <v>9410</v>
      </c>
      <c r="E75">
        <f t="shared" si="29"/>
        <v>10292</v>
      </c>
      <c r="F75">
        <f t="shared" si="26"/>
        <v>2099</v>
      </c>
      <c r="G75">
        <f t="shared" si="30"/>
        <v>2.2347000000000001</v>
      </c>
      <c r="H75">
        <f t="shared" si="32"/>
        <v>1.7792968749999999E-2</v>
      </c>
      <c r="I75">
        <f t="shared" si="33"/>
        <v>3.1823745410036719E-3</v>
      </c>
      <c r="J75">
        <f t="shared" si="34"/>
        <v>9.8733633827001507E-3</v>
      </c>
      <c r="K75">
        <f t="shared" si="35"/>
        <v>2.3373587845734321E-3</v>
      </c>
      <c r="L75">
        <f t="shared" si="36"/>
        <v>-2.8503562945368173E-3</v>
      </c>
      <c r="M75">
        <f t="shared" si="37"/>
        <v>-2.3660714285714652E-3</v>
      </c>
    </row>
    <row r="76" spans="1:13" x14ac:dyDescent="0.25">
      <c r="A76" s="13">
        <v>41751</v>
      </c>
      <c r="B76">
        <f t="shared" si="27"/>
        <v>51976</v>
      </c>
      <c r="C76">
        <f t="shared" si="31"/>
        <v>4161</v>
      </c>
      <c r="D76">
        <f t="shared" si="28"/>
        <v>9600</v>
      </c>
      <c r="E76">
        <f t="shared" si="29"/>
        <v>10438</v>
      </c>
      <c r="F76">
        <f t="shared" si="26"/>
        <v>2073</v>
      </c>
      <c r="G76">
        <f t="shared" si="30"/>
        <v>2.2408000000000001</v>
      </c>
      <c r="H76">
        <f t="shared" si="32"/>
        <v>-2.5906238606052466E-3</v>
      </c>
      <c r="I76">
        <f t="shared" si="33"/>
        <v>1.5373352855051245E-2</v>
      </c>
      <c r="J76">
        <f t="shared" si="34"/>
        <v>2.0191285866099893E-2</v>
      </c>
      <c r="K76">
        <f t="shared" si="35"/>
        <v>1.4185775359502526E-2</v>
      </c>
      <c r="L76">
        <f t="shared" si="36"/>
        <v>-1.2386850881372083E-2</v>
      </c>
      <c r="M76">
        <f t="shared" si="37"/>
        <v>2.729672886740947E-3</v>
      </c>
    </row>
    <row r="77" spans="1:13" x14ac:dyDescent="0.25">
      <c r="A77" s="13">
        <v>41752</v>
      </c>
      <c r="B77">
        <f t="shared" si="27"/>
        <v>51569</v>
      </c>
      <c r="C77">
        <f t="shared" si="31"/>
        <v>4128</v>
      </c>
      <c r="D77">
        <f t="shared" si="28"/>
        <v>9544</v>
      </c>
      <c r="E77">
        <f t="shared" si="29"/>
        <v>10424</v>
      </c>
      <c r="F77">
        <f t="shared" si="26"/>
        <v>2067</v>
      </c>
      <c r="G77">
        <f t="shared" si="30"/>
        <v>2.2250999999999999</v>
      </c>
      <c r="H77">
        <f t="shared" si="32"/>
        <v>-7.830537171002001E-3</v>
      </c>
      <c r="I77">
        <f t="shared" si="33"/>
        <v>-7.9307858687815425E-3</v>
      </c>
      <c r="J77">
        <f t="shared" si="34"/>
        <v>-5.8333333333333336E-3</v>
      </c>
      <c r="K77">
        <f t="shared" si="35"/>
        <v>-1.3412531136232995E-3</v>
      </c>
      <c r="L77">
        <f t="shared" si="36"/>
        <v>-2.8943560057887118E-3</v>
      </c>
      <c r="M77">
        <f t="shared" si="37"/>
        <v>-7.0064262763300019E-3</v>
      </c>
    </row>
    <row r="78" spans="1:13" x14ac:dyDescent="0.25">
      <c r="A78" s="13">
        <v>41753</v>
      </c>
      <c r="B78">
        <f t="shared" si="27"/>
        <v>51817</v>
      </c>
      <c r="C78">
        <f t="shared" si="31"/>
        <v>4147</v>
      </c>
      <c r="D78">
        <f t="shared" si="28"/>
        <v>9549</v>
      </c>
      <c r="E78">
        <f t="shared" si="29"/>
        <v>10462</v>
      </c>
      <c r="F78">
        <f t="shared" si="26"/>
        <v>2057</v>
      </c>
      <c r="G78">
        <f t="shared" si="30"/>
        <v>2.2147999999999999</v>
      </c>
      <c r="H78">
        <f t="shared" si="32"/>
        <v>4.8090907328045916E-3</v>
      </c>
      <c r="I78">
        <f t="shared" si="33"/>
        <v>4.602713178294574E-3</v>
      </c>
      <c r="J78">
        <f t="shared" si="34"/>
        <v>5.2388935456831518E-4</v>
      </c>
      <c r="K78">
        <f t="shared" si="35"/>
        <v>3.6454336147352263E-3</v>
      </c>
      <c r="L78">
        <f t="shared" si="36"/>
        <v>-4.8379293662312532E-3</v>
      </c>
      <c r="M78">
        <f t="shared" si="37"/>
        <v>-4.6290054379578343E-3</v>
      </c>
    </row>
    <row r="79" spans="1:13" x14ac:dyDescent="0.25">
      <c r="A79" s="13">
        <v>41754</v>
      </c>
      <c r="B79">
        <f t="shared" si="27"/>
        <v>51399</v>
      </c>
      <c r="C79">
        <f t="shared" si="31"/>
        <v>4076</v>
      </c>
      <c r="D79">
        <f t="shared" si="28"/>
        <v>9402</v>
      </c>
      <c r="E79">
        <f t="shared" si="29"/>
        <v>10306</v>
      </c>
      <c r="F79">
        <f t="shared" si="26"/>
        <v>2037</v>
      </c>
      <c r="G79">
        <f t="shared" si="30"/>
        <v>2.2408000000000001</v>
      </c>
      <c r="H79">
        <f t="shared" si="32"/>
        <v>-8.0668506474709072E-3</v>
      </c>
      <c r="I79">
        <f t="shared" si="33"/>
        <v>-1.7120810224258501E-2</v>
      </c>
      <c r="J79">
        <f t="shared" si="34"/>
        <v>-1.5394282123782596E-2</v>
      </c>
      <c r="K79">
        <f t="shared" si="35"/>
        <v>-1.4911106862932517E-2</v>
      </c>
      <c r="L79">
        <f t="shared" si="36"/>
        <v>-9.7228974234321829E-3</v>
      </c>
      <c r="M79">
        <f t="shared" si="37"/>
        <v>1.1739208957919562E-2</v>
      </c>
    </row>
    <row r="80" spans="1:13" x14ac:dyDescent="0.25">
      <c r="A80" s="13">
        <v>41757</v>
      </c>
      <c r="B80">
        <f t="shared" si="27"/>
        <v>51383</v>
      </c>
      <c r="C80">
        <f t="shared" si="31"/>
        <v>4075</v>
      </c>
      <c r="D80">
        <f t="shared" si="28"/>
        <v>9446</v>
      </c>
      <c r="E80">
        <f t="shared" si="29"/>
        <v>10321</v>
      </c>
      <c r="F80">
        <f t="shared" si="26"/>
        <v>2003</v>
      </c>
      <c r="G80">
        <f t="shared" si="30"/>
        <v>2.2248000000000001</v>
      </c>
      <c r="H80">
        <f t="shared" si="32"/>
        <v>-3.1129010292029027E-4</v>
      </c>
      <c r="I80">
        <f t="shared" si="33"/>
        <v>-2.453385672227674E-4</v>
      </c>
      <c r="J80">
        <f t="shared" si="34"/>
        <v>4.6798553499255479E-3</v>
      </c>
      <c r="K80">
        <f t="shared" si="35"/>
        <v>1.455462837182224E-3</v>
      </c>
      <c r="L80">
        <f t="shared" si="36"/>
        <v>-1.6691212567501227E-2</v>
      </c>
      <c r="M80">
        <f t="shared" si="37"/>
        <v>-7.1403070332024332E-3</v>
      </c>
    </row>
    <row r="81" spans="1:13" x14ac:dyDescent="0.25">
      <c r="A81" s="13">
        <v>41758</v>
      </c>
      <c r="B81">
        <f t="shared" si="27"/>
        <v>51838</v>
      </c>
      <c r="C81">
        <f t="shared" si="31"/>
        <v>4104</v>
      </c>
      <c r="D81">
        <f t="shared" si="28"/>
        <v>9584</v>
      </c>
      <c r="E81">
        <f t="shared" si="29"/>
        <v>10461</v>
      </c>
      <c r="F81">
        <f t="shared" si="26"/>
        <v>2020</v>
      </c>
      <c r="G81">
        <f t="shared" si="30"/>
        <v>2.2326000000000001</v>
      </c>
      <c r="H81">
        <f t="shared" si="32"/>
        <v>8.8550687970729621E-3</v>
      </c>
      <c r="I81">
        <f t="shared" si="33"/>
        <v>7.1165644171779143E-3</v>
      </c>
      <c r="J81">
        <f t="shared" si="34"/>
        <v>1.4609358458606819E-2</v>
      </c>
      <c r="K81">
        <f t="shared" si="35"/>
        <v>1.3564577075864741E-2</v>
      </c>
      <c r="L81">
        <f t="shared" si="36"/>
        <v>8.4872690963554674E-3</v>
      </c>
      <c r="M81">
        <f t="shared" si="37"/>
        <v>3.5059331175836157E-3</v>
      </c>
    </row>
    <row r="82" spans="1:13" x14ac:dyDescent="0.25">
      <c r="A82" s="13">
        <v>41759</v>
      </c>
      <c r="B82">
        <f t="shared" si="27"/>
        <v>51626</v>
      </c>
      <c r="C82">
        <f t="shared" si="31"/>
        <v>4114</v>
      </c>
      <c r="D82">
        <f t="shared" si="28"/>
        <v>9603</v>
      </c>
      <c r="E82">
        <f t="shared" si="29"/>
        <v>10459</v>
      </c>
      <c r="F82">
        <f t="shared" si="26"/>
        <v>2026</v>
      </c>
      <c r="G82">
        <f t="shared" si="30"/>
        <v>2.2294999999999998</v>
      </c>
      <c r="H82">
        <f t="shared" si="32"/>
        <v>-4.0896639530846098E-3</v>
      </c>
      <c r="I82">
        <f t="shared" si="33"/>
        <v>2.4366471734892786E-3</v>
      </c>
      <c r="J82">
        <f t="shared" si="34"/>
        <v>1.9824707846410683E-3</v>
      </c>
      <c r="K82">
        <f t="shared" si="35"/>
        <v>-1.911863110601281E-4</v>
      </c>
      <c r="L82">
        <f t="shared" si="36"/>
        <v>2.9702970297029703E-3</v>
      </c>
      <c r="M82">
        <f t="shared" si="37"/>
        <v>-1.3885156319987121E-3</v>
      </c>
    </row>
    <row r="83" spans="1:13" x14ac:dyDescent="0.25">
      <c r="A83" s="13">
        <v>41761</v>
      </c>
      <c r="B83">
        <f t="shared" si="27"/>
        <v>52980</v>
      </c>
      <c r="C83">
        <f t="shared" si="31"/>
        <v>4125</v>
      </c>
      <c r="D83">
        <f t="shared" si="28"/>
        <v>9556</v>
      </c>
      <c r="E83">
        <f t="shared" si="29"/>
        <v>10475</v>
      </c>
      <c r="F83">
        <f t="shared" si="26"/>
        <v>2026</v>
      </c>
      <c r="G83">
        <f t="shared" si="30"/>
        <v>2.2172999999999998</v>
      </c>
      <c r="H83">
        <f t="shared" si="32"/>
        <v>2.622709487467555E-2</v>
      </c>
      <c r="I83">
        <f t="shared" si="33"/>
        <v>2.6737967914438501E-3</v>
      </c>
      <c r="J83">
        <f t="shared" si="34"/>
        <v>-4.8943038633760287E-3</v>
      </c>
      <c r="K83">
        <f t="shared" si="35"/>
        <v>1.5297829620422602E-3</v>
      </c>
      <c r="L83">
        <f t="shared" si="36"/>
        <v>0</v>
      </c>
      <c r="M83">
        <f t="shared" si="37"/>
        <v>-5.4720789414666919E-3</v>
      </c>
    </row>
    <row r="84" spans="1:13" x14ac:dyDescent="0.25">
      <c r="A84" s="13">
        <v>41764</v>
      </c>
      <c r="B84">
        <f t="shared" si="27"/>
        <v>53446</v>
      </c>
      <c r="C84">
        <f t="shared" si="31"/>
        <v>4137</v>
      </c>
      <c r="D84">
        <f t="shared" si="28"/>
        <v>9530</v>
      </c>
      <c r="E84">
        <f t="shared" si="29"/>
        <v>10477</v>
      </c>
      <c r="F84">
        <f t="shared" si="26"/>
        <v>2027</v>
      </c>
      <c r="G84">
        <f t="shared" si="30"/>
        <v>2.2448000000000001</v>
      </c>
      <c r="H84">
        <f t="shared" si="32"/>
        <v>8.7957719894299728E-3</v>
      </c>
      <c r="I84">
        <f t="shared" si="33"/>
        <v>2.9090909090909089E-3</v>
      </c>
      <c r="J84">
        <f t="shared" si="34"/>
        <v>-2.7208036835496023E-3</v>
      </c>
      <c r="K84">
        <f t="shared" si="35"/>
        <v>1.9093078758949882E-4</v>
      </c>
      <c r="L84">
        <f t="shared" si="36"/>
        <v>4.935834155972359E-4</v>
      </c>
      <c r="M84">
        <f t="shared" si="37"/>
        <v>1.2402471474315746E-2</v>
      </c>
    </row>
    <row r="85" spans="1:13" x14ac:dyDescent="0.25">
      <c r="A85" s="13">
        <v>41765</v>
      </c>
      <c r="B85">
        <f t="shared" si="27"/>
        <v>53779</v>
      </c>
      <c r="C85">
        <f t="shared" si="31"/>
        <v>4082</v>
      </c>
      <c r="D85">
        <f t="shared" si="28"/>
        <v>9468</v>
      </c>
      <c r="E85">
        <f t="shared" si="29"/>
        <v>10481</v>
      </c>
      <c r="F85">
        <f t="shared" si="26"/>
        <v>2028</v>
      </c>
      <c r="G85">
        <f t="shared" si="30"/>
        <v>2.2284000000000002</v>
      </c>
      <c r="H85">
        <f t="shared" si="32"/>
        <v>6.2305878830969576E-3</v>
      </c>
      <c r="I85">
        <f t="shared" si="33"/>
        <v>-1.3294657964708726E-2</v>
      </c>
      <c r="J85">
        <f t="shared" si="34"/>
        <v>-6.5057712486883525E-3</v>
      </c>
      <c r="K85">
        <f t="shared" si="35"/>
        <v>3.8178867996563901E-4</v>
      </c>
      <c r="L85">
        <f t="shared" si="36"/>
        <v>4.9333991119881603E-4</v>
      </c>
      <c r="M85">
        <f t="shared" si="37"/>
        <v>-7.3057733428367648E-3</v>
      </c>
    </row>
    <row r="86" spans="1:13" ht="15.75" thickBot="1" x14ac:dyDescent="0.3">
      <c r="A86" s="13">
        <v>41766</v>
      </c>
      <c r="B86">
        <f t="shared" si="27"/>
        <v>54052</v>
      </c>
      <c r="C86">
        <f t="shared" si="31"/>
        <v>4069</v>
      </c>
      <c r="D86">
        <f t="shared" si="28"/>
        <v>9521</v>
      </c>
      <c r="E86">
        <f t="shared" si="29"/>
        <v>10414</v>
      </c>
      <c r="F86">
        <f t="shared" si="26"/>
        <v>2010</v>
      </c>
      <c r="G86">
        <f t="shared" si="30"/>
        <v>2.2176</v>
      </c>
      <c r="H86" s="18">
        <f t="shared" si="32"/>
        <v>5.0763309098346941E-3</v>
      </c>
      <c r="I86" s="18">
        <f t="shared" si="33"/>
        <v>-3.1847133757961785E-3</v>
      </c>
      <c r="J86" s="18">
        <f t="shared" si="34"/>
        <v>5.5978031263202365E-3</v>
      </c>
      <c r="K86" s="18">
        <f t="shared" si="35"/>
        <v>-6.392519797729224E-3</v>
      </c>
      <c r="L86" s="18">
        <f t="shared" si="36"/>
        <v>-8.8757396449704144E-3</v>
      </c>
      <c r="M86" s="18">
        <f t="shared" si="37"/>
        <v>-4.8465266558966715E-3</v>
      </c>
    </row>
    <row r="87" spans="1:13" x14ac:dyDescent="0.25">
      <c r="G87" t="s">
        <v>28</v>
      </c>
      <c r="H87">
        <f>AVERAGE(H3:H86)</f>
        <v>9.2729698098575702E-4</v>
      </c>
      <c r="I87">
        <f t="shared" ref="I87:M87" si="38">AVERAGE(I3:I86)</f>
        <v>-1.5261924523442364E-4</v>
      </c>
      <c r="J87">
        <f t="shared" si="38"/>
        <v>1.6950956257197707E-4</v>
      </c>
      <c r="K87">
        <f t="shared" si="38"/>
        <v>7.8136127771064262E-4</v>
      </c>
      <c r="L87">
        <f t="shared" si="38"/>
        <v>-5.2856290333644839E-4</v>
      </c>
      <c r="M87">
        <f t="shared" si="38"/>
        <v>-8.6995805515139386E-4</v>
      </c>
    </row>
    <row r="88" spans="1:13" x14ac:dyDescent="0.25">
      <c r="H88" s="19">
        <f>H87</f>
        <v>9.2729698098575702E-4</v>
      </c>
      <c r="I88" s="19">
        <f t="shared" ref="I88:M88" si="39">I87</f>
        <v>-1.5261924523442364E-4</v>
      </c>
      <c r="J88" s="19">
        <f t="shared" si="39"/>
        <v>1.6950956257197707E-4</v>
      </c>
      <c r="K88" s="19">
        <f t="shared" si="39"/>
        <v>7.8136127771064262E-4</v>
      </c>
      <c r="L88" s="19">
        <f t="shared" si="39"/>
        <v>-5.2856290333644839E-4</v>
      </c>
      <c r="M88" s="19">
        <f t="shared" si="39"/>
        <v>-8.6995805515139386E-4</v>
      </c>
    </row>
    <row r="90" spans="1:13" x14ac:dyDescent="0.25">
      <c r="H90" s="20"/>
      <c r="I90" s="20"/>
      <c r="J90" s="20"/>
      <c r="K90" s="20"/>
      <c r="L90" s="20"/>
      <c r="M90" s="20"/>
    </row>
    <row r="91" spans="1:13" x14ac:dyDescent="0.25">
      <c r="G91" s="21"/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6"/>
  <sheetViews>
    <sheetView showGridLines="0" zoomScaleNormal="100" workbookViewId="0">
      <selection activeCell="C2" sqref="C2"/>
    </sheetView>
  </sheetViews>
  <sheetFormatPr defaultRowHeight="15" x14ac:dyDescent="0.25"/>
  <cols>
    <col min="1" max="1" width="11.28515625" bestFit="1" customWidth="1"/>
    <col min="2" max="2" width="8.85546875" bestFit="1" customWidth="1"/>
    <col min="3" max="3" width="6.5703125" bestFit="1" customWidth="1"/>
    <col min="4" max="4" width="10.85546875" bestFit="1" customWidth="1"/>
    <col min="5" max="5" width="8.85546875" bestFit="1" customWidth="1"/>
    <col min="6" max="6" width="8" bestFit="1" customWidth="1"/>
    <col min="7" max="7" width="6.85546875" bestFit="1" customWidth="1"/>
    <col min="8" max="8" width="8.28515625" bestFit="1" customWidth="1"/>
    <col min="9" max="9" width="13.85546875" bestFit="1" customWidth="1"/>
  </cols>
  <sheetData>
    <row r="1" spans="1:10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</row>
    <row r="2" spans="1:10" x14ac:dyDescent="0.25">
      <c r="A2" s="2">
        <v>41641</v>
      </c>
      <c r="B2" s="3">
        <v>50341</v>
      </c>
      <c r="C2" s="3">
        <v>50341</v>
      </c>
      <c r="D2" s="4">
        <v>-2.2599999999999998</v>
      </c>
      <c r="E2" s="4">
        <v>51522</v>
      </c>
      <c r="F2" s="3">
        <v>50246</v>
      </c>
      <c r="G2" s="3">
        <v>50779</v>
      </c>
      <c r="H2" s="3">
        <v>51656</v>
      </c>
      <c r="I2" s="3">
        <v>5557028834</v>
      </c>
      <c r="J2" s="3">
        <v>1044197</v>
      </c>
    </row>
    <row r="3" spans="1:10" x14ac:dyDescent="0.25">
      <c r="A3" s="2">
        <v>41642</v>
      </c>
      <c r="B3" s="3">
        <v>50981</v>
      </c>
      <c r="C3" s="3">
        <v>50981</v>
      </c>
      <c r="D3" s="4">
        <v>1.27</v>
      </c>
      <c r="E3" s="4">
        <v>50348</v>
      </c>
      <c r="F3" s="3">
        <v>50268</v>
      </c>
      <c r="G3" s="3">
        <v>50512</v>
      </c>
      <c r="H3" s="3">
        <v>50724</v>
      </c>
      <c r="I3" s="3">
        <v>8551530048</v>
      </c>
      <c r="J3" s="3">
        <v>929763</v>
      </c>
    </row>
    <row r="4" spans="1:10" x14ac:dyDescent="0.25">
      <c r="A4" s="2">
        <v>41645</v>
      </c>
      <c r="B4" s="3">
        <v>50973</v>
      </c>
      <c r="C4" s="3">
        <v>50973</v>
      </c>
      <c r="D4" s="4">
        <v>-0.02</v>
      </c>
      <c r="E4" s="4">
        <v>50980</v>
      </c>
      <c r="F4" s="3">
        <v>50451</v>
      </c>
      <c r="G4" s="3">
        <v>50764</v>
      </c>
      <c r="H4" s="3">
        <v>51002</v>
      </c>
      <c r="I4" s="3">
        <v>5895435719</v>
      </c>
      <c r="J4" s="3">
        <v>932627</v>
      </c>
    </row>
    <row r="5" spans="1:10" x14ac:dyDescent="0.25">
      <c r="A5" s="2">
        <v>41646</v>
      </c>
      <c r="B5" s="3">
        <v>50430</v>
      </c>
      <c r="C5" s="3">
        <v>50430</v>
      </c>
      <c r="D5" s="4">
        <v>-1.07</v>
      </c>
      <c r="E5" s="4">
        <v>50981</v>
      </c>
      <c r="F5" s="3">
        <v>50429</v>
      </c>
      <c r="G5" s="3">
        <v>50917</v>
      </c>
      <c r="H5" s="3">
        <v>51477</v>
      </c>
      <c r="I5" s="3">
        <v>6122820659</v>
      </c>
      <c r="J5" s="3">
        <v>935497</v>
      </c>
    </row>
    <row r="6" spans="1:10" x14ac:dyDescent="0.25">
      <c r="A6" s="2">
        <v>41647</v>
      </c>
      <c r="B6" s="3">
        <v>50576</v>
      </c>
      <c r="C6" s="3">
        <v>50576</v>
      </c>
      <c r="D6" s="4">
        <v>0.28999999999999998</v>
      </c>
      <c r="E6" s="4">
        <v>50431</v>
      </c>
      <c r="F6" s="3">
        <v>50423</v>
      </c>
      <c r="G6" s="3">
        <v>50602</v>
      </c>
      <c r="H6" s="3">
        <v>50792</v>
      </c>
      <c r="I6" s="3">
        <v>5641969241</v>
      </c>
      <c r="J6" s="3">
        <v>712459</v>
      </c>
    </row>
    <row r="7" spans="1:10" x14ac:dyDescent="0.25">
      <c r="A7" s="2">
        <v>41648</v>
      </c>
      <c r="B7" s="3">
        <v>49321</v>
      </c>
      <c r="C7" s="3">
        <v>49321</v>
      </c>
      <c r="D7" s="4">
        <v>-2.48</v>
      </c>
      <c r="E7" s="4">
        <v>50575</v>
      </c>
      <c r="F7" s="3">
        <v>49258</v>
      </c>
      <c r="G7" s="3">
        <v>49821</v>
      </c>
      <c r="H7" s="3">
        <v>50575</v>
      </c>
      <c r="I7" s="3">
        <v>7059986864</v>
      </c>
      <c r="J7" s="3">
        <v>949291</v>
      </c>
    </row>
    <row r="8" spans="1:10" x14ac:dyDescent="0.25">
      <c r="A8" s="2">
        <v>41649</v>
      </c>
      <c r="B8" s="3">
        <v>49696</v>
      </c>
      <c r="C8" s="3">
        <v>49696</v>
      </c>
      <c r="D8" s="4">
        <v>0.76</v>
      </c>
      <c r="E8" s="4">
        <v>49321</v>
      </c>
      <c r="F8" s="3">
        <v>49267</v>
      </c>
      <c r="G8" s="3">
        <v>49698</v>
      </c>
      <c r="H8" s="3">
        <v>50145</v>
      </c>
      <c r="I8" s="3">
        <v>6470181203</v>
      </c>
      <c r="J8" s="3">
        <v>931098</v>
      </c>
    </row>
    <row r="9" spans="1:10" x14ac:dyDescent="0.25">
      <c r="A9" s="2">
        <v>41652</v>
      </c>
      <c r="B9" s="3">
        <v>49426</v>
      </c>
      <c r="C9" s="3">
        <v>49426</v>
      </c>
      <c r="D9" s="4">
        <v>-0.54</v>
      </c>
      <c r="E9" s="4">
        <v>49708</v>
      </c>
      <c r="F9" s="3">
        <v>49308</v>
      </c>
      <c r="G9" s="3">
        <v>49640</v>
      </c>
      <c r="H9" s="3">
        <v>50003</v>
      </c>
      <c r="I9" s="3">
        <v>5174193225</v>
      </c>
      <c r="J9" s="3">
        <v>738741</v>
      </c>
    </row>
    <row r="10" spans="1:10" x14ac:dyDescent="0.25">
      <c r="A10" s="2">
        <v>41653</v>
      </c>
      <c r="B10" s="3">
        <v>49703</v>
      </c>
      <c r="C10" s="3">
        <v>49703</v>
      </c>
      <c r="D10" s="4">
        <v>0.56000000000000005</v>
      </c>
      <c r="E10" s="4">
        <v>49421</v>
      </c>
      <c r="F10" s="3">
        <v>49263</v>
      </c>
      <c r="G10" s="3">
        <v>49616</v>
      </c>
      <c r="H10" s="3">
        <v>49833</v>
      </c>
      <c r="I10" s="3">
        <v>5472800177</v>
      </c>
      <c r="J10" s="3">
        <v>786361</v>
      </c>
    </row>
    <row r="11" spans="1:10" x14ac:dyDescent="0.25">
      <c r="A11" s="2">
        <v>41654</v>
      </c>
      <c r="B11" s="3">
        <v>50105</v>
      </c>
      <c r="C11" s="3">
        <v>50105</v>
      </c>
      <c r="D11" s="4">
        <v>0.81</v>
      </c>
      <c r="E11" s="4">
        <v>49714</v>
      </c>
      <c r="F11" s="3">
        <v>49714</v>
      </c>
      <c r="G11" s="3">
        <v>49990</v>
      </c>
      <c r="H11" s="3">
        <v>50229</v>
      </c>
      <c r="I11" s="3">
        <v>5497181261</v>
      </c>
      <c r="J11" s="3">
        <v>689585</v>
      </c>
    </row>
    <row r="12" spans="1:10" x14ac:dyDescent="0.25">
      <c r="A12" s="2">
        <v>41655</v>
      </c>
      <c r="B12" s="3">
        <v>49696</v>
      </c>
      <c r="C12" s="3">
        <v>49696</v>
      </c>
      <c r="D12" s="4">
        <v>-0.82</v>
      </c>
      <c r="E12" s="4">
        <v>50106</v>
      </c>
      <c r="F12" s="3">
        <v>49628</v>
      </c>
      <c r="G12" s="3">
        <v>49991</v>
      </c>
      <c r="H12" s="3">
        <v>50577</v>
      </c>
      <c r="I12" s="3">
        <v>5626246706</v>
      </c>
      <c r="J12" s="3">
        <v>777562</v>
      </c>
    </row>
    <row r="13" spans="1:10" x14ac:dyDescent="0.25">
      <c r="A13" s="2">
        <v>41656</v>
      </c>
      <c r="B13" s="3">
        <v>49181</v>
      </c>
      <c r="C13" s="3">
        <v>49181</v>
      </c>
      <c r="D13" s="4">
        <v>-1.04</v>
      </c>
      <c r="E13" s="4">
        <v>49696</v>
      </c>
      <c r="F13" s="3">
        <v>49174</v>
      </c>
      <c r="G13" s="3">
        <v>49389</v>
      </c>
      <c r="H13" s="3">
        <v>49868</v>
      </c>
      <c r="I13" s="3">
        <v>5217506369</v>
      </c>
      <c r="J13" s="3">
        <v>662795</v>
      </c>
    </row>
    <row r="14" spans="1:10" x14ac:dyDescent="0.25">
      <c r="A14" s="2">
        <v>41659</v>
      </c>
      <c r="B14" s="3">
        <v>48708</v>
      </c>
      <c r="C14" s="3">
        <v>48708</v>
      </c>
      <c r="D14" s="4">
        <v>-0.96</v>
      </c>
      <c r="E14" s="4">
        <v>49180</v>
      </c>
      <c r="F14" s="3">
        <v>48673</v>
      </c>
      <c r="G14" s="3">
        <v>49041</v>
      </c>
      <c r="H14" s="3">
        <v>49292</v>
      </c>
      <c r="I14" s="3">
        <v>5561583933</v>
      </c>
      <c r="J14" s="3">
        <v>426701</v>
      </c>
    </row>
    <row r="15" spans="1:10" x14ac:dyDescent="0.25">
      <c r="A15" s="2">
        <v>41660</v>
      </c>
      <c r="B15" s="3">
        <v>48542</v>
      </c>
      <c r="C15" s="3">
        <v>48542</v>
      </c>
      <c r="D15" s="4">
        <v>-0.34</v>
      </c>
      <c r="E15" s="4">
        <v>48728</v>
      </c>
      <c r="F15" s="3">
        <v>48440</v>
      </c>
      <c r="G15" s="3">
        <v>48731</v>
      </c>
      <c r="H15" s="3">
        <v>49123</v>
      </c>
      <c r="I15" s="3">
        <v>6694874107</v>
      </c>
      <c r="J15" s="3">
        <v>759188</v>
      </c>
    </row>
    <row r="16" spans="1:10" x14ac:dyDescent="0.25">
      <c r="A16" s="2">
        <v>41661</v>
      </c>
      <c r="B16" s="3">
        <v>49299</v>
      </c>
      <c r="C16" s="3">
        <v>49299</v>
      </c>
      <c r="D16" s="4">
        <v>1.56</v>
      </c>
      <c r="E16" s="4">
        <v>48542</v>
      </c>
      <c r="F16" s="3">
        <v>48542</v>
      </c>
      <c r="G16" s="3">
        <v>49082</v>
      </c>
      <c r="H16" s="3">
        <v>49487</v>
      </c>
      <c r="I16" s="3">
        <v>6482406012</v>
      </c>
      <c r="J16" s="3">
        <v>777530</v>
      </c>
    </row>
    <row r="17" spans="1:10" x14ac:dyDescent="0.25">
      <c r="A17" s="2">
        <v>41662</v>
      </c>
      <c r="B17" s="3">
        <v>48320</v>
      </c>
      <c r="C17" s="3">
        <v>48320</v>
      </c>
      <c r="D17" s="4">
        <v>-1.99</v>
      </c>
      <c r="E17" s="4">
        <v>49293</v>
      </c>
      <c r="F17" s="3">
        <v>48320</v>
      </c>
      <c r="G17" s="3">
        <v>48983</v>
      </c>
      <c r="H17" s="3">
        <v>49598</v>
      </c>
      <c r="I17" s="3">
        <v>6806849547</v>
      </c>
      <c r="J17" s="3">
        <v>894669</v>
      </c>
    </row>
    <row r="18" spans="1:10" x14ac:dyDescent="0.25">
      <c r="A18" s="2">
        <v>41663</v>
      </c>
      <c r="B18" s="3">
        <v>47787</v>
      </c>
      <c r="C18" s="3">
        <v>47787</v>
      </c>
      <c r="D18" s="4">
        <v>-1.1000000000000001</v>
      </c>
      <c r="E18" s="4">
        <v>48325</v>
      </c>
      <c r="F18" s="3">
        <v>47493</v>
      </c>
      <c r="G18" s="3">
        <v>47884</v>
      </c>
      <c r="H18" s="3">
        <v>48327</v>
      </c>
      <c r="I18" s="3">
        <v>6680388709</v>
      </c>
      <c r="J18" s="3">
        <v>874413</v>
      </c>
    </row>
    <row r="19" spans="1:10" x14ac:dyDescent="0.25">
      <c r="A19" s="2">
        <v>41666</v>
      </c>
      <c r="B19" s="3">
        <v>47701</v>
      </c>
      <c r="C19" s="3">
        <v>47701</v>
      </c>
      <c r="D19" s="4">
        <v>-0.18</v>
      </c>
      <c r="E19" s="4">
        <v>47781</v>
      </c>
      <c r="F19" s="3">
        <v>47492</v>
      </c>
      <c r="G19" s="3">
        <v>47824</v>
      </c>
      <c r="H19" s="3">
        <v>48146</v>
      </c>
      <c r="I19" s="3">
        <v>5602762398</v>
      </c>
      <c r="J19" s="3">
        <v>863487</v>
      </c>
    </row>
    <row r="20" spans="1:10" x14ac:dyDescent="0.25">
      <c r="A20" s="2">
        <v>41667</v>
      </c>
      <c r="B20" s="3">
        <v>47840</v>
      </c>
      <c r="C20" s="3">
        <v>47840</v>
      </c>
      <c r="D20" s="4">
        <v>0.28999999999999998</v>
      </c>
      <c r="E20" s="4">
        <v>47749</v>
      </c>
      <c r="F20" s="3">
        <v>47749</v>
      </c>
      <c r="G20" s="3">
        <v>48189</v>
      </c>
      <c r="H20" s="3">
        <v>48487</v>
      </c>
      <c r="I20" s="3">
        <v>5275555830</v>
      </c>
      <c r="J20" s="3">
        <v>745463</v>
      </c>
    </row>
    <row r="21" spans="1:10" x14ac:dyDescent="0.25">
      <c r="A21" s="2">
        <v>41668</v>
      </c>
      <c r="B21" s="3">
        <v>47556</v>
      </c>
      <c r="C21" s="3">
        <v>47556</v>
      </c>
      <c r="D21" s="4">
        <v>-0.59</v>
      </c>
      <c r="E21" s="4">
        <v>47839</v>
      </c>
      <c r="F21" s="3">
        <v>47153</v>
      </c>
      <c r="G21" s="3">
        <v>47570</v>
      </c>
      <c r="H21" s="3">
        <v>47884</v>
      </c>
      <c r="I21" s="3">
        <v>6366267219</v>
      </c>
      <c r="J21" s="3">
        <v>922904</v>
      </c>
    </row>
    <row r="22" spans="1:10" x14ac:dyDescent="0.25">
      <c r="A22" s="2">
        <v>41669</v>
      </c>
      <c r="B22" s="3">
        <v>47244</v>
      </c>
      <c r="C22" s="3">
        <v>47244</v>
      </c>
      <c r="D22" s="4">
        <v>-0.66</v>
      </c>
      <c r="E22" s="4">
        <v>47553</v>
      </c>
      <c r="F22" s="3">
        <v>47114</v>
      </c>
      <c r="G22" s="3">
        <v>47509</v>
      </c>
      <c r="H22" s="3">
        <v>48034</v>
      </c>
      <c r="I22" s="3">
        <v>5775089919</v>
      </c>
      <c r="J22" s="3">
        <v>868253</v>
      </c>
    </row>
    <row r="23" spans="1:10" x14ac:dyDescent="0.25">
      <c r="A23" s="2">
        <v>41670</v>
      </c>
      <c r="B23" s="3">
        <v>47638</v>
      </c>
      <c r="C23" s="3">
        <v>47638</v>
      </c>
      <c r="D23" s="4">
        <v>0.83</v>
      </c>
      <c r="E23" s="4">
        <v>47233</v>
      </c>
      <c r="F23" s="3">
        <v>46813</v>
      </c>
      <c r="G23" s="3">
        <v>47180</v>
      </c>
      <c r="H23" s="3">
        <v>47652</v>
      </c>
      <c r="I23" s="3">
        <v>6924184937</v>
      </c>
      <c r="J23" s="3">
        <v>954240</v>
      </c>
    </row>
    <row r="24" spans="1:10" x14ac:dyDescent="0.25">
      <c r="A24" s="2">
        <v>41673</v>
      </c>
      <c r="B24" s="3">
        <v>46147</v>
      </c>
      <c r="C24" s="3">
        <v>46147</v>
      </c>
      <c r="D24" s="4">
        <v>-3.13</v>
      </c>
      <c r="E24" s="4">
        <v>47622</v>
      </c>
      <c r="F24" s="3">
        <v>46109</v>
      </c>
      <c r="G24" s="3">
        <v>46789</v>
      </c>
      <c r="H24" s="3">
        <v>47622</v>
      </c>
      <c r="I24" s="3">
        <v>6771661622</v>
      </c>
      <c r="J24" s="3">
        <v>981797</v>
      </c>
    </row>
    <row r="25" spans="1:10" x14ac:dyDescent="0.25">
      <c r="A25" s="2">
        <v>41674</v>
      </c>
      <c r="B25" s="3">
        <v>46964</v>
      </c>
      <c r="C25" s="3">
        <v>46964</v>
      </c>
      <c r="D25" s="4">
        <v>1.77</v>
      </c>
      <c r="E25" s="4">
        <v>46147</v>
      </c>
      <c r="F25" s="3">
        <v>46145</v>
      </c>
      <c r="G25" s="3">
        <v>46680</v>
      </c>
      <c r="H25" s="3">
        <v>47131</v>
      </c>
      <c r="I25" s="3">
        <v>7000251449</v>
      </c>
      <c r="J25" s="3">
        <v>995134</v>
      </c>
    </row>
    <row r="26" spans="1:10" x14ac:dyDescent="0.25">
      <c r="A26" s="2">
        <v>41675</v>
      </c>
      <c r="B26" s="3">
        <v>46624</v>
      </c>
      <c r="C26" s="3">
        <v>46624</v>
      </c>
      <c r="D26" s="4">
        <v>-0.72</v>
      </c>
      <c r="E26" s="4">
        <v>46964</v>
      </c>
      <c r="F26" s="3">
        <v>46224</v>
      </c>
      <c r="G26" s="3">
        <v>46608</v>
      </c>
      <c r="H26" s="3">
        <v>47148</v>
      </c>
      <c r="I26" s="3">
        <v>6590249584</v>
      </c>
      <c r="J26" s="3">
        <v>961181</v>
      </c>
    </row>
    <row r="27" spans="1:10" x14ac:dyDescent="0.25">
      <c r="A27" s="2">
        <v>41676</v>
      </c>
      <c r="B27" s="3">
        <v>47738</v>
      </c>
      <c r="C27" s="3">
        <v>47738</v>
      </c>
      <c r="D27" s="4">
        <v>2.39</v>
      </c>
      <c r="E27" s="4">
        <v>46632</v>
      </c>
      <c r="F27" s="3">
        <v>46632</v>
      </c>
      <c r="G27" s="3">
        <v>47483</v>
      </c>
      <c r="H27" s="3">
        <v>48033</v>
      </c>
      <c r="I27" s="3">
        <v>7196199762</v>
      </c>
      <c r="J27" s="3">
        <v>1098040</v>
      </c>
    </row>
    <row r="28" spans="1:10" x14ac:dyDescent="0.25">
      <c r="A28" s="2">
        <v>41677</v>
      </c>
      <c r="B28" s="3">
        <v>48073</v>
      </c>
      <c r="C28" s="3">
        <v>48073</v>
      </c>
      <c r="D28" s="4">
        <v>0.7</v>
      </c>
      <c r="E28" s="4">
        <v>47739</v>
      </c>
      <c r="F28" s="3">
        <v>47556</v>
      </c>
      <c r="G28" s="3">
        <v>47887</v>
      </c>
      <c r="H28" s="3">
        <v>48253</v>
      </c>
      <c r="I28" s="3">
        <v>6192871488</v>
      </c>
      <c r="J28" s="3">
        <v>1001588</v>
      </c>
    </row>
    <row r="29" spans="1:10" x14ac:dyDescent="0.25">
      <c r="A29" s="2">
        <v>41680</v>
      </c>
      <c r="B29" s="3">
        <v>47710</v>
      </c>
      <c r="C29" s="3">
        <v>47710</v>
      </c>
      <c r="D29" s="4">
        <v>-0.76</v>
      </c>
      <c r="E29" s="4">
        <v>48070</v>
      </c>
      <c r="F29" s="3">
        <v>47464</v>
      </c>
      <c r="G29" s="3">
        <v>47776</v>
      </c>
      <c r="H29" s="3">
        <v>48135</v>
      </c>
      <c r="I29" s="3">
        <v>6524932982</v>
      </c>
      <c r="J29" s="3">
        <v>742400</v>
      </c>
    </row>
    <row r="30" spans="1:10" x14ac:dyDescent="0.25">
      <c r="A30" s="2">
        <v>41681</v>
      </c>
      <c r="B30" s="3">
        <v>48462</v>
      </c>
      <c r="C30" s="3">
        <v>48462</v>
      </c>
      <c r="D30" s="4">
        <v>1.58</v>
      </c>
      <c r="E30" s="4">
        <v>47715</v>
      </c>
      <c r="F30" s="3">
        <v>47588</v>
      </c>
      <c r="G30" s="3">
        <v>48199</v>
      </c>
      <c r="H30" s="3">
        <v>48603</v>
      </c>
      <c r="I30" s="3">
        <v>6454892133</v>
      </c>
      <c r="J30" s="3">
        <v>1062932</v>
      </c>
    </row>
    <row r="31" spans="1:10" x14ac:dyDescent="0.25">
      <c r="A31" s="2">
        <v>41682</v>
      </c>
      <c r="B31" s="3">
        <v>48216</v>
      </c>
      <c r="C31" s="3">
        <v>48216</v>
      </c>
      <c r="D31" s="4">
        <v>-0.51</v>
      </c>
      <c r="E31" s="4">
        <v>48467</v>
      </c>
      <c r="F31" s="3">
        <v>48044</v>
      </c>
      <c r="G31" s="3">
        <v>48325</v>
      </c>
      <c r="H31" s="3">
        <v>48669</v>
      </c>
      <c r="I31" s="3">
        <v>5518637879</v>
      </c>
      <c r="J31" s="3">
        <v>915222</v>
      </c>
    </row>
    <row r="32" spans="1:10" x14ac:dyDescent="0.25">
      <c r="A32" s="2">
        <v>41683</v>
      </c>
      <c r="B32" s="3">
        <v>47812</v>
      </c>
      <c r="C32" s="3">
        <v>47812</v>
      </c>
      <c r="D32" s="4">
        <v>-0.84</v>
      </c>
      <c r="E32" s="4">
        <v>48211</v>
      </c>
      <c r="F32" s="3">
        <v>47128</v>
      </c>
      <c r="G32" s="3">
        <v>47434</v>
      </c>
      <c r="H32" s="3">
        <v>48211</v>
      </c>
      <c r="I32" s="3">
        <v>5742126118</v>
      </c>
      <c r="J32" s="3">
        <v>993474</v>
      </c>
    </row>
    <row r="33" spans="1:10" x14ac:dyDescent="0.25">
      <c r="A33" s="2">
        <v>41684</v>
      </c>
      <c r="B33" s="3">
        <v>48201</v>
      </c>
      <c r="C33" s="3">
        <v>48201</v>
      </c>
      <c r="D33" s="4">
        <v>0.81</v>
      </c>
      <c r="E33" s="4">
        <v>47815</v>
      </c>
      <c r="F33" s="3">
        <v>47756</v>
      </c>
      <c r="G33" s="3">
        <v>48078</v>
      </c>
      <c r="H33" s="3">
        <v>48313</v>
      </c>
      <c r="I33" s="3">
        <v>5694065090</v>
      </c>
      <c r="J33" s="3">
        <v>819453</v>
      </c>
    </row>
    <row r="34" spans="1:10" x14ac:dyDescent="0.25">
      <c r="A34" s="2">
        <v>41687</v>
      </c>
      <c r="B34" s="3">
        <v>47576</v>
      </c>
      <c r="C34" s="3">
        <v>47576</v>
      </c>
      <c r="D34" s="4">
        <v>-1.3</v>
      </c>
      <c r="E34" s="4">
        <v>48199</v>
      </c>
      <c r="F34" s="3">
        <v>47540</v>
      </c>
      <c r="G34" s="3">
        <v>48000</v>
      </c>
      <c r="H34" s="3">
        <v>48297</v>
      </c>
      <c r="I34" s="3">
        <v>5344603290</v>
      </c>
      <c r="J34" s="3">
        <v>526099</v>
      </c>
    </row>
    <row r="35" spans="1:10" x14ac:dyDescent="0.25">
      <c r="A35" s="2">
        <v>41688</v>
      </c>
      <c r="B35" s="3">
        <v>46599</v>
      </c>
      <c r="C35" s="3">
        <v>46599</v>
      </c>
      <c r="D35" s="4">
        <v>-2.0499999999999998</v>
      </c>
      <c r="E35" s="4">
        <v>47575</v>
      </c>
      <c r="F35" s="3">
        <v>46599</v>
      </c>
      <c r="G35" s="3">
        <v>47359</v>
      </c>
      <c r="H35" s="3">
        <v>47712</v>
      </c>
      <c r="I35" s="3">
        <v>6851781730</v>
      </c>
      <c r="J35" s="3">
        <v>959634</v>
      </c>
    </row>
    <row r="36" spans="1:10" x14ac:dyDescent="0.25">
      <c r="A36" s="2">
        <v>41689</v>
      </c>
      <c r="B36" s="3">
        <v>47150</v>
      </c>
      <c r="C36" s="3">
        <v>47150</v>
      </c>
      <c r="D36" s="4">
        <v>1.18</v>
      </c>
      <c r="E36" s="4">
        <v>46597</v>
      </c>
      <c r="F36" s="3">
        <v>46133</v>
      </c>
      <c r="G36" s="3">
        <v>46682</v>
      </c>
      <c r="H36" s="3">
        <v>47155</v>
      </c>
      <c r="I36" s="3">
        <v>6998845027</v>
      </c>
      <c r="J36" s="3">
        <v>1075770</v>
      </c>
    </row>
    <row r="37" spans="1:10" x14ac:dyDescent="0.25">
      <c r="A37" s="2">
        <v>41690</v>
      </c>
      <c r="B37" s="3">
        <v>47288</v>
      </c>
      <c r="C37" s="3">
        <v>47288</v>
      </c>
      <c r="D37" s="4">
        <v>0.28999999999999998</v>
      </c>
      <c r="E37" s="4">
        <v>47126</v>
      </c>
      <c r="F37" s="3">
        <v>46634</v>
      </c>
      <c r="G37" s="3">
        <v>47221</v>
      </c>
      <c r="H37" s="3">
        <v>47600</v>
      </c>
      <c r="I37" s="3">
        <v>5700038897</v>
      </c>
      <c r="J37" s="3">
        <v>953884</v>
      </c>
    </row>
    <row r="38" spans="1:10" x14ac:dyDescent="0.25">
      <c r="A38" s="2">
        <v>41691</v>
      </c>
      <c r="B38" s="3">
        <v>47380</v>
      </c>
      <c r="C38" s="3">
        <v>47380</v>
      </c>
      <c r="D38" s="4">
        <v>0.19</v>
      </c>
      <c r="E38" s="4">
        <v>47289</v>
      </c>
      <c r="F38" s="3">
        <v>47075</v>
      </c>
      <c r="G38" s="3">
        <v>47379</v>
      </c>
      <c r="H38" s="3">
        <v>47815</v>
      </c>
      <c r="I38" s="3">
        <v>5558612739</v>
      </c>
      <c r="J38" s="3">
        <v>765670</v>
      </c>
    </row>
    <row r="39" spans="1:10" x14ac:dyDescent="0.25">
      <c r="A39" s="2">
        <v>41694</v>
      </c>
      <c r="B39" s="3">
        <v>47393</v>
      </c>
      <c r="C39" s="3">
        <v>47393</v>
      </c>
      <c r="D39" s="4">
        <v>0.03</v>
      </c>
      <c r="E39" s="4">
        <v>47375</v>
      </c>
      <c r="F39" s="3">
        <v>46991</v>
      </c>
      <c r="G39" s="3">
        <v>47323</v>
      </c>
      <c r="H39" s="3">
        <v>47538</v>
      </c>
      <c r="I39" s="3">
        <v>5253493454</v>
      </c>
      <c r="J39" s="3">
        <v>861453</v>
      </c>
    </row>
    <row r="40" spans="1:10" x14ac:dyDescent="0.25">
      <c r="A40" s="2">
        <v>41695</v>
      </c>
      <c r="B40" s="3">
        <v>46715</v>
      </c>
      <c r="C40" s="3">
        <v>46715</v>
      </c>
      <c r="D40" s="4">
        <v>-1.43</v>
      </c>
      <c r="E40" s="4">
        <v>47388</v>
      </c>
      <c r="F40" s="3">
        <v>46613</v>
      </c>
      <c r="G40" s="3">
        <v>46880</v>
      </c>
      <c r="H40" s="3">
        <v>47388</v>
      </c>
      <c r="I40" s="3">
        <v>5306484427</v>
      </c>
      <c r="J40" s="3">
        <v>868648</v>
      </c>
    </row>
    <row r="41" spans="1:10" x14ac:dyDescent="0.25">
      <c r="A41" s="2">
        <v>41696</v>
      </c>
      <c r="B41" s="3">
        <v>46599</v>
      </c>
      <c r="C41" s="3">
        <v>46599</v>
      </c>
      <c r="D41" s="4">
        <v>-0.25</v>
      </c>
      <c r="E41" s="4">
        <v>46717</v>
      </c>
      <c r="F41" s="3">
        <v>46402</v>
      </c>
      <c r="G41" s="3">
        <v>46768</v>
      </c>
      <c r="H41" s="3">
        <v>47009</v>
      </c>
      <c r="I41" s="3">
        <v>5807534170</v>
      </c>
      <c r="J41" s="3">
        <v>928447</v>
      </c>
    </row>
    <row r="42" spans="1:10" x14ac:dyDescent="0.25">
      <c r="A42" s="2">
        <v>41697</v>
      </c>
      <c r="B42" s="3">
        <v>47606</v>
      </c>
      <c r="C42" s="3">
        <v>47606</v>
      </c>
      <c r="D42" s="4">
        <v>2.16</v>
      </c>
      <c r="E42" s="4">
        <v>46621</v>
      </c>
      <c r="F42" s="3">
        <v>46621</v>
      </c>
      <c r="G42" s="3">
        <v>47357</v>
      </c>
      <c r="H42" s="3">
        <v>47781</v>
      </c>
      <c r="I42" s="3">
        <v>11245691656</v>
      </c>
      <c r="J42" s="3">
        <v>947503</v>
      </c>
    </row>
    <row r="43" spans="1:10" x14ac:dyDescent="0.25">
      <c r="A43" s="2">
        <v>41698</v>
      </c>
      <c r="B43" s="3">
        <v>47094</v>
      </c>
      <c r="C43" s="3">
        <v>47094</v>
      </c>
      <c r="D43" s="4">
        <v>-1.08</v>
      </c>
      <c r="E43" s="4">
        <v>47613</v>
      </c>
      <c r="F43" s="3">
        <v>47043</v>
      </c>
      <c r="G43" s="3">
        <v>47263</v>
      </c>
      <c r="H43" s="3">
        <v>47813</v>
      </c>
      <c r="I43" s="3">
        <v>7665548332</v>
      </c>
      <c r="J43" s="3">
        <v>1059963</v>
      </c>
    </row>
    <row r="44" spans="1:10" x14ac:dyDescent="0.25">
      <c r="A44" s="2">
        <v>41703</v>
      </c>
      <c r="B44" s="3">
        <v>46589</v>
      </c>
      <c r="C44" s="3">
        <v>46589</v>
      </c>
      <c r="D44" s="4">
        <v>-1.07</v>
      </c>
      <c r="E44" s="4">
        <v>47092</v>
      </c>
      <c r="F44" s="3">
        <v>46472</v>
      </c>
      <c r="G44" s="3">
        <v>46669</v>
      </c>
      <c r="H44" s="3">
        <v>47153</v>
      </c>
      <c r="I44" s="3">
        <v>3979932087</v>
      </c>
      <c r="J44" s="3">
        <v>676426</v>
      </c>
    </row>
    <row r="45" spans="1:10" x14ac:dyDescent="0.25">
      <c r="A45" s="2">
        <v>41704</v>
      </c>
      <c r="B45" s="3">
        <v>47093</v>
      </c>
      <c r="C45" s="3">
        <v>47093</v>
      </c>
      <c r="D45" s="4">
        <v>1.08</v>
      </c>
      <c r="E45" s="4">
        <v>46591</v>
      </c>
      <c r="F45" s="3">
        <v>46501</v>
      </c>
      <c r="G45" s="3">
        <v>47083</v>
      </c>
      <c r="H45" s="3">
        <v>47400</v>
      </c>
      <c r="I45" s="3">
        <v>5778140515</v>
      </c>
      <c r="J45" s="3">
        <v>924510</v>
      </c>
    </row>
    <row r="46" spans="1:10" x14ac:dyDescent="0.25">
      <c r="A46" s="2">
        <v>41705</v>
      </c>
      <c r="B46" s="3">
        <v>46244</v>
      </c>
      <c r="C46" s="3">
        <v>46244</v>
      </c>
      <c r="D46" s="4">
        <v>-1.8</v>
      </c>
      <c r="E46" s="4">
        <v>47093</v>
      </c>
      <c r="F46" s="3">
        <v>46086</v>
      </c>
      <c r="G46" s="3">
        <v>46688</v>
      </c>
      <c r="H46" s="3">
        <v>47218</v>
      </c>
      <c r="I46" s="3">
        <v>7309214031</v>
      </c>
      <c r="J46" s="3">
        <v>1076259</v>
      </c>
    </row>
    <row r="47" spans="1:10" x14ac:dyDescent="0.25">
      <c r="A47" s="2">
        <v>41708</v>
      </c>
      <c r="B47" s="3">
        <v>45533</v>
      </c>
      <c r="C47" s="3">
        <v>45533</v>
      </c>
      <c r="D47" s="4">
        <v>-1.54</v>
      </c>
      <c r="E47" s="4">
        <v>46241</v>
      </c>
      <c r="F47" s="3">
        <v>45203</v>
      </c>
      <c r="G47" s="3">
        <v>45476</v>
      </c>
      <c r="H47" s="3">
        <v>46241</v>
      </c>
      <c r="I47" s="3">
        <v>6382396600</v>
      </c>
      <c r="J47" s="3">
        <v>1045522</v>
      </c>
    </row>
    <row r="48" spans="1:10" x14ac:dyDescent="0.25">
      <c r="A48" s="2">
        <v>41709</v>
      </c>
      <c r="B48" s="3">
        <v>45697</v>
      </c>
      <c r="C48" s="3">
        <v>45697</v>
      </c>
      <c r="D48" s="4">
        <v>0.36</v>
      </c>
      <c r="E48" s="4">
        <v>45533</v>
      </c>
      <c r="F48" s="3">
        <v>45401</v>
      </c>
      <c r="G48" s="3">
        <v>45731</v>
      </c>
      <c r="H48" s="3">
        <v>46049</v>
      </c>
      <c r="I48" s="3">
        <v>5657886959</v>
      </c>
      <c r="J48" s="3">
        <v>969724</v>
      </c>
    </row>
    <row r="49" spans="1:10" x14ac:dyDescent="0.25">
      <c r="A49" s="2">
        <v>41710</v>
      </c>
      <c r="B49" s="3">
        <v>45861</v>
      </c>
      <c r="C49" s="3">
        <v>45861</v>
      </c>
      <c r="D49" s="4">
        <v>0.36</v>
      </c>
      <c r="E49" s="4">
        <v>45686</v>
      </c>
      <c r="F49" s="3">
        <v>45507</v>
      </c>
      <c r="G49" s="3">
        <v>45756</v>
      </c>
      <c r="H49" s="3">
        <v>45915</v>
      </c>
      <c r="I49" s="3">
        <v>6202988817</v>
      </c>
      <c r="J49" s="3">
        <v>956543</v>
      </c>
    </row>
    <row r="50" spans="1:10" x14ac:dyDescent="0.25">
      <c r="A50" s="2">
        <v>41711</v>
      </c>
      <c r="B50" s="3">
        <v>45443</v>
      </c>
      <c r="C50" s="3">
        <v>45443</v>
      </c>
      <c r="D50" s="4">
        <v>-0.91</v>
      </c>
      <c r="E50" s="4">
        <v>45863</v>
      </c>
      <c r="F50" s="3">
        <v>45250</v>
      </c>
      <c r="G50" s="3">
        <v>45626</v>
      </c>
      <c r="H50" s="3">
        <v>46176</v>
      </c>
      <c r="I50" s="3">
        <v>5729205099</v>
      </c>
      <c r="J50" s="3">
        <v>926681</v>
      </c>
    </row>
    <row r="51" spans="1:10" x14ac:dyDescent="0.25">
      <c r="A51" s="2">
        <v>41712</v>
      </c>
      <c r="B51" s="3">
        <v>44965</v>
      </c>
      <c r="C51" s="3">
        <v>44965</v>
      </c>
      <c r="D51" s="4">
        <v>-1.05</v>
      </c>
      <c r="E51" s="4">
        <v>45444</v>
      </c>
      <c r="F51" s="3">
        <v>44904</v>
      </c>
      <c r="G51" s="3">
        <v>45158</v>
      </c>
      <c r="H51" s="3">
        <v>45561</v>
      </c>
      <c r="I51" s="3">
        <v>5922663562</v>
      </c>
      <c r="J51" s="3">
        <v>957187</v>
      </c>
    </row>
    <row r="52" spans="1:10" x14ac:dyDescent="0.25">
      <c r="A52" s="2">
        <v>41715</v>
      </c>
      <c r="B52" s="3">
        <v>45117</v>
      </c>
      <c r="C52" s="3">
        <v>45117</v>
      </c>
      <c r="D52" s="4">
        <v>0.34</v>
      </c>
      <c r="E52" s="4">
        <v>44978</v>
      </c>
      <c r="F52" s="3">
        <v>44968</v>
      </c>
      <c r="G52" s="3">
        <v>45203</v>
      </c>
      <c r="H52" s="3">
        <v>45498</v>
      </c>
      <c r="I52" s="3">
        <v>7707753771</v>
      </c>
      <c r="J52" s="3">
        <v>773081</v>
      </c>
    </row>
    <row r="53" spans="1:10" x14ac:dyDescent="0.25">
      <c r="A53" s="2">
        <v>41716</v>
      </c>
      <c r="B53" s="3">
        <v>46150</v>
      </c>
      <c r="C53" s="3">
        <v>46150</v>
      </c>
      <c r="D53" s="4">
        <v>2.29</v>
      </c>
      <c r="E53" s="4">
        <v>45115</v>
      </c>
      <c r="F53" s="3">
        <v>45074</v>
      </c>
      <c r="G53" s="3">
        <v>45730</v>
      </c>
      <c r="H53" s="3">
        <v>46217</v>
      </c>
      <c r="I53" s="3">
        <v>6197404186</v>
      </c>
      <c r="J53" s="3">
        <v>1056893</v>
      </c>
    </row>
    <row r="54" spans="1:10" x14ac:dyDescent="0.25">
      <c r="A54" s="2">
        <v>41717</v>
      </c>
      <c r="B54" s="3">
        <v>46567</v>
      </c>
      <c r="C54" s="3">
        <v>46567</v>
      </c>
      <c r="D54" s="4">
        <v>0.9</v>
      </c>
      <c r="E54" s="4">
        <v>46152</v>
      </c>
      <c r="F54" s="3">
        <v>45909</v>
      </c>
      <c r="G54" s="3">
        <v>46406</v>
      </c>
      <c r="H54" s="3">
        <v>46803</v>
      </c>
      <c r="I54" s="3">
        <v>6087857205</v>
      </c>
      <c r="J54" s="3">
        <v>1100159</v>
      </c>
    </row>
    <row r="55" spans="1:10" x14ac:dyDescent="0.25">
      <c r="A55" s="2">
        <v>41718</v>
      </c>
      <c r="B55" s="3">
        <v>47278</v>
      </c>
      <c r="C55" s="3">
        <v>47278</v>
      </c>
      <c r="D55" s="4">
        <v>1.53</v>
      </c>
      <c r="E55" s="4">
        <v>46565</v>
      </c>
      <c r="F55" s="3">
        <v>46150</v>
      </c>
      <c r="G55" s="3">
        <v>47076</v>
      </c>
      <c r="H55" s="3">
        <v>47484</v>
      </c>
      <c r="I55" s="3">
        <v>7420189519</v>
      </c>
      <c r="J55" s="3">
        <v>1145062</v>
      </c>
    </row>
    <row r="56" spans="1:10" x14ac:dyDescent="0.25">
      <c r="A56" s="2">
        <v>41719</v>
      </c>
      <c r="B56" s="3">
        <v>47380</v>
      </c>
      <c r="C56" s="3">
        <v>47380</v>
      </c>
      <c r="D56" s="4">
        <v>0.22</v>
      </c>
      <c r="E56" s="4">
        <v>47272</v>
      </c>
      <c r="F56" s="3">
        <v>46720</v>
      </c>
      <c r="G56" s="3">
        <v>47435</v>
      </c>
      <c r="H56" s="3">
        <v>47831</v>
      </c>
      <c r="I56" s="3">
        <v>7952498008</v>
      </c>
      <c r="J56" s="3">
        <v>999244</v>
      </c>
    </row>
    <row r="57" spans="1:10" x14ac:dyDescent="0.25">
      <c r="A57" s="2">
        <v>41722</v>
      </c>
      <c r="B57" s="3">
        <v>47993</v>
      </c>
      <c r="C57" s="3">
        <v>47993</v>
      </c>
      <c r="D57" s="4">
        <v>1.29</v>
      </c>
      <c r="E57" s="4">
        <v>47381</v>
      </c>
      <c r="F57" s="3">
        <v>47381</v>
      </c>
      <c r="G57" s="3">
        <v>47762</v>
      </c>
      <c r="H57" s="3">
        <v>48141</v>
      </c>
      <c r="I57" s="3">
        <v>5636273164</v>
      </c>
      <c r="J57" s="3">
        <v>929211</v>
      </c>
    </row>
    <row r="58" spans="1:10" x14ac:dyDescent="0.25">
      <c r="A58" s="2">
        <v>41723</v>
      </c>
      <c r="B58" s="3">
        <v>48180</v>
      </c>
      <c r="C58" s="3">
        <v>48180</v>
      </c>
      <c r="D58" s="4">
        <v>0.39</v>
      </c>
      <c r="E58" s="4">
        <v>47993</v>
      </c>
      <c r="F58" s="3">
        <v>47949</v>
      </c>
      <c r="G58" s="3">
        <v>48170</v>
      </c>
      <c r="H58" s="3">
        <v>48440</v>
      </c>
      <c r="I58" s="3">
        <v>5730871545</v>
      </c>
      <c r="J58" s="3">
        <v>922373</v>
      </c>
    </row>
    <row r="59" spans="1:10" x14ac:dyDescent="0.25">
      <c r="A59" s="2">
        <v>41724</v>
      </c>
      <c r="B59" s="3">
        <v>47965</v>
      </c>
      <c r="C59" s="3">
        <v>47965</v>
      </c>
      <c r="D59" s="4">
        <v>-0.45</v>
      </c>
      <c r="E59" s="4">
        <v>48181</v>
      </c>
      <c r="F59" s="3">
        <v>47963</v>
      </c>
      <c r="G59" s="3">
        <v>48334</v>
      </c>
      <c r="H59" s="3">
        <v>48725</v>
      </c>
      <c r="I59" s="3">
        <v>6430232967</v>
      </c>
      <c r="J59" s="3">
        <v>980858</v>
      </c>
    </row>
    <row r="60" spans="1:10" x14ac:dyDescent="0.25">
      <c r="A60" s="2">
        <v>41725</v>
      </c>
      <c r="B60" s="3">
        <v>49646</v>
      </c>
      <c r="C60" s="3">
        <v>49646</v>
      </c>
      <c r="D60" s="4">
        <v>3.5</v>
      </c>
      <c r="E60" s="4">
        <v>47964</v>
      </c>
      <c r="F60" s="3">
        <v>47962</v>
      </c>
      <c r="G60" s="3">
        <v>49231</v>
      </c>
      <c r="H60" s="3">
        <v>49646</v>
      </c>
      <c r="I60" s="3">
        <v>10381815479</v>
      </c>
      <c r="J60" s="3">
        <v>1598227</v>
      </c>
    </row>
    <row r="61" spans="1:10" x14ac:dyDescent="0.25">
      <c r="A61" s="2">
        <v>41726</v>
      </c>
      <c r="B61" s="3">
        <v>49768</v>
      </c>
      <c r="C61" s="3">
        <v>49768</v>
      </c>
      <c r="D61" s="4">
        <v>0.25</v>
      </c>
      <c r="E61" s="4">
        <v>49653</v>
      </c>
      <c r="F61" s="3">
        <v>49606</v>
      </c>
      <c r="G61" s="3">
        <v>49795</v>
      </c>
      <c r="H61" s="3">
        <v>50180</v>
      </c>
      <c r="I61" s="3">
        <v>7114831029</v>
      </c>
      <c r="J61" s="3">
        <v>1067823</v>
      </c>
    </row>
    <row r="62" spans="1:10" x14ac:dyDescent="0.25">
      <c r="A62" s="2">
        <v>41729</v>
      </c>
      <c r="B62" s="3">
        <v>50414</v>
      </c>
      <c r="C62" s="3">
        <v>50414</v>
      </c>
      <c r="D62" s="4">
        <v>1.3</v>
      </c>
      <c r="E62" s="4">
        <v>49769</v>
      </c>
      <c r="F62" s="3">
        <v>49769</v>
      </c>
      <c r="G62" s="3">
        <v>50203</v>
      </c>
      <c r="H62" s="3">
        <v>50417</v>
      </c>
      <c r="I62" s="3">
        <v>6869614365</v>
      </c>
      <c r="J62" s="3">
        <v>1010817</v>
      </c>
    </row>
    <row r="63" spans="1:10" x14ac:dyDescent="0.25">
      <c r="A63" s="2">
        <v>41730</v>
      </c>
      <c r="B63" s="3">
        <v>50270</v>
      </c>
      <c r="C63" s="3">
        <v>50270</v>
      </c>
      <c r="D63" s="4">
        <v>-0.28999999999999998</v>
      </c>
      <c r="E63" s="4">
        <v>50412</v>
      </c>
      <c r="F63" s="3">
        <v>49773</v>
      </c>
      <c r="G63" s="3">
        <v>50099</v>
      </c>
      <c r="H63" s="3">
        <v>50626</v>
      </c>
      <c r="I63" s="3">
        <v>6479445693</v>
      </c>
      <c r="J63" s="3">
        <v>977730</v>
      </c>
    </row>
    <row r="64" spans="1:10" x14ac:dyDescent="0.25">
      <c r="A64" s="2">
        <v>41731</v>
      </c>
      <c r="B64" s="3">
        <v>51701</v>
      </c>
      <c r="C64" s="3">
        <v>51701</v>
      </c>
      <c r="D64" s="4">
        <v>2.85</v>
      </c>
      <c r="E64" s="4">
        <v>50273</v>
      </c>
      <c r="F64" s="3">
        <v>50200</v>
      </c>
      <c r="G64" s="3">
        <v>51204</v>
      </c>
      <c r="H64" s="3">
        <v>51794</v>
      </c>
      <c r="I64" s="3">
        <v>9952665044</v>
      </c>
      <c r="J64" s="3">
        <v>1275807</v>
      </c>
    </row>
    <row r="65" spans="1:10" x14ac:dyDescent="0.25">
      <c r="A65" s="2">
        <v>41732</v>
      </c>
      <c r="B65" s="3">
        <v>51408</v>
      </c>
      <c r="C65" s="3">
        <v>51408</v>
      </c>
      <c r="D65" s="4">
        <v>-0.56999999999999995</v>
      </c>
      <c r="E65" s="4">
        <v>51711</v>
      </c>
      <c r="F65" s="3">
        <v>51059</v>
      </c>
      <c r="G65" s="3">
        <v>51358</v>
      </c>
      <c r="H65" s="3">
        <v>51990</v>
      </c>
      <c r="I65" s="3">
        <v>6934917801</v>
      </c>
      <c r="J65" s="3">
        <v>1053406</v>
      </c>
    </row>
    <row r="66" spans="1:10" x14ac:dyDescent="0.25">
      <c r="A66" s="2">
        <v>41733</v>
      </c>
      <c r="B66" s="3">
        <v>51081</v>
      </c>
      <c r="C66" s="3">
        <v>51081</v>
      </c>
      <c r="D66" s="4">
        <v>-0.64</v>
      </c>
      <c r="E66" s="4">
        <v>51428</v>
      </c>
      <c r="F66" s="3">
        <v>51034</v>
      </c>
      <c r="G66" s="3">
        <v>51652</v>
      </c>
      <c r="H66" s="3">
        <v>52288</v>
      </c>
      <c r="I66" s="3">
        <v>6952275773</v>
      </c>
      <c r="J66" s="3">
        <v>942171</v>
      </c>
    </row>
    <row r="67" spans="1:10" x14ac:dyDescent="0.25">
      <c r="A67" s="2">
        <v>41736</v>
      </c>
      <c r="B67" s="3">
        <v>52155</v>
      </c>
      <c r="C67" s="3">
        <v>52155</v>
      </c>
      <c r="D67" s="4">
        <v>2.1</v>
      </c>
      <c r="E67" s="4">
        <v>51115</v>
      </c>
      <c r="F67" s="3">
        <v>51115</v>
      </c>
      <c r="G67" s="3">
        <v>51884</v>
      </c>
      <c r="H67" s="3">
        <v>52228</v>
      </c>
      <c r="I67" s="3">
        <v>7336244302</v>
      </c>
      <c r="J67" s="3">
        <v>1055532</v>
      </c>
    </row>
    <row r="68" spans="1:10" x14ac:dyDescent="0.25">
      <c r="A68" s="2">
        <v>41737</v>
      </c>
      <c r="B68" s="3">
        <v>51629</v>
      </c>
      <c r="C68" s="3">
        <v>51629</v>
      </c>
      <c r="D68" s="4">
        <v>-1.01</v>
      </c>
      <c r="E68" s="4">
        <v>52173</v>
      </c>
      <c r="F68" s="3">
        <v>51377</v>
      </c>
      <c r="G68" s="3">
        <v>52182</v>
      </c>
      <c r="H68" s="3">
        <v>53393</v>
      </c>
      <c r="I68" s="3">
        <v>10449879541</v>
      </c>
      <c r="J68" s="3">
        <v>1314643</v>
      </c>
    </row>
    <row r="69" spans="1:10" x14ac:dyDescent="0.25">
      <c r="A69" s="2">
        <v>41738</v>
      </c>
      <c r="B69" s="3">
        <v>51185</v>
      </c>
      <c r="C69" s="3">
        <v>51185</v>
      </c>
      <c r="D69" s="4">
        <v>-0.86</v>
      </c>
      <c r="E69" s="4">
        <v>51628</v>
      </c>
      <c r="F69" s="3">
        <v>50652</v>
      </c>
      <c r="G69" s="3">
        <v>51022</v>
      </c>
      <c r="H69" s="3">
        <v>51628</v>
      </c>
      <c r="I69" s="3">
        <v>7439722305</v>
      </c>
      <c r="J69" s="3">
        <v>1048370</v>
      </c>
    </row>
    <row r="70" spans="1:10" x14ac:dyDescent="0.25">
      <c r="A70" s="2">
        <v>41739</v>
      </c>
      <c r="B70" s="3">
        <v>51127</v>
      </c>
      <c r="C70" s="3">
        <v>51127</v>
      </c>
      <c r="D70" s="4">
        <v>-0.11</v>
      </c>
      <c r="E70" s="4">
        <v>51185</v>
      </c>
      <c r="F70" s="3">
        <v>50732</v>
      </c>
      <c r="G70" s="3">
        <v>51030</v>
      </c>
      <c r="H70" s="3">
        <v>51522</v>
      </c>
      <c r="I70" s="3">
        <v>6365277290</v>
      </c>
      <c r="J70" s="3">
        <v>934367</v>
      </c>
    </row>
    <row r="71" spans="1:10" x14ac:dyDescent="0.25">
      <c r="A71" s="2">
        <v>41740</v>
      </c>
      <c r="B71" s="3">
        <v>51867</v>
      </c>
      <c r="C71" s="3">
        <v>51867</v>
      </c>
      <c r="D71" s="4">
        <v>1.45</v>
      </c>
      <c r="E71" s="4">
        <v>51127</v>
      </c>
      <c r="F71" s="3">
        <v>50517</v>
      </c>
      <c r="G71" s="3">
        <v>51377</v>
      </c>
      <c r="H71" s="3">
        <v>51870</v>
      </c>
      <c r="I71" s="3">
        <v>6558956536</v>
      </c>
      <c r="J71" s="3">
        <v>906725</v>
      </c>
    </row>
    <row r="72" spans="1:10" x14ac:dyDescent="0.25">
      <c r="A72" s="2">
        <v>41743</v>
      </c>
      <c r="B72" s="3">
        <v>51596</v>
      </c>
      <c r="C72" s="3">
        <v>51596</v>
      </c>
      <c r="D72" s="4">
        <v>-0.52</v>
      </c>
      <c r="E72" s="4">
        <v>51867</v>
      </c>
      <c r="F72" s="3">
        <v>51361</v>
      </c>
      <c r="G72" s="3">
        <v>51654</v>
      </c>
      <c r="H72" s="3">
        <v>52110</v>
      </c>
      <c r="I72" s="3">
        <v>5589657299</v>
      </c>
      <c r="J72" s="3">
        <v>855640</v>
      </c>
    </row>
    <row r="73" spans="1:10" x14ac:dyDescent="0.25">
      <c r="A73" s="2">
        <v>41744</v>
      </c>
      <c r="B73" s="3">
        <v>50454</v>
      </c>
      <c r="C73" s="3">
        <v>50454</v>
      </c>
      <c r="D73" s="4">
        <v>-2.21</v>
      </c>
      <c r="E73" s="4">
        <v>51593</v>
      </c>
      <c r="F73" s="3">
        <v>49890</v>
      </c>
      <c r="G73" s="3">
        <v>50483</v>
      </c>
      <c r="H73" s="3">
        <v>51593</v>
      </c>
      <c r="I73" s="3">
        <v>7190704452</v>
      </c>
      <c r="J73" s="3">
        <v>1160803</v>
      </c>
    </row>
    <row r="74" spans="1:10" x14ac:dyDescent="0.25">
      <c r="A74" s="2">
        <v>41745</v>
      </c>
      <c r="B74" s="3">
        <v>51200</v>
      </c>
      <c r="C74" s="3">
        <v>51200</v>
      </c>
      <c r="D74" s="4">
        <v>1.48</v>
      </c>
      <c r="E74" s="4">
        <v>50469</v>
      </c>
      <c r="F74" s="3">
        <v>50469</v>
      </c>
      <c r="G74" s="3">
        <v>50974</v>
      </c>
      <c r="H74" s="3">
        <v>51288</v>
      </c>
      <c r="I74" s="3">
        <v>6020476659</v>
      </c>
      <c r="J74" s="3">
        <v>963787</v>
      </c>
    </row>
    <row r="75" spans="1:10" x14ac:dyDescent="0.25">
      <c r="A75" s="2">
        <v>41746</v>
      </c>
      <c r="B75" s="3">
        <v>52111</v>
      </c>
      <c r="C75" s="3">
        <v>52111</v>
      </c>
      <c r="D75" s="4">
        <v>1.78</v>
      </c>
      <c r="E75" s="4">
        <v>51200</v>
      </c>
      <c r="F75" s="3">
        <v>50886</v>
      </c>
      <c r="G75" s="3">
        <v>51529</v>
      </c>
      <c r="H75" s="3">
        <v>52338</v>
      </c>
      <c r="I75" s="3">
        <v>5879716342</v>
      </c>
      <c r="J75" s="3">
        <v>937977</v>
      </c>
    </row>
    <row r="76" spans="1:10" x14ac:dyDescent="0.25">
      <c r="A76" s="2">
        <v>41751</v>
      </c>
      <c r="B76" s="3">
        <v>51976</v>
      </c>
      <c r="C76" s="3">
        <v>51976</v>
      </c>
      <c r="D76" s="4">
        <v>-0.26</v>
      </c>
      <c r="E76" s="4">
        <v>52112</v>
      </c>
      <c r="F76" s="3">
        <v>51681</v>
      </c>
      <c r="G76" s="3">
        <v>51974</v>
      </c>
      <c r="H76" s="3">
        <v>52460</v>
      </c>
      <c r="I76" s="3">
        <v>10442837761</v>
      </c>
      <c r="J76" s="3">
        <v>926568</v>
      </c>
    </row>
    <row r="77" spans="1:10" x14ac:dyDescent="0.25">
      <c r="A77" s="2">
        <v>41752</v>
      </c>
      <c r="B77" s="3">
        <v>51569</v>
      </c>
      <c r="C77" s="3">
        <v>51569</v>
      </c>
      <c r="D77" s="4">
        <v>-0.78</v>
      </c>
      <c r="E77" s="4">
        <v>51974</v>
      </c>
      <c r="F77" s="3">
        <v>51399</v>
      </c>
      <c r="G77" s="3">
        <v>51602</v>
      </c>
      <c r="H77" s="3">
        <v>51974</v>
      </c>
      <c r="I77" s="3">
        <v>6113095541</v>
      </c>
      <c r="J77" s="3">
        <v>814418</v>
      </c>
    </row>
    <row r="78" spans="1:10" x14ac:dyDescent="0.25">
      <c r="A78" s="2">
        <v>41753</v>
      </c>
      <c r="B78" s="3">
        <v>51817</v>
      </c>
      <c r="C78" s="3">
        <v>51817</v>
      </c>
      <c r="D78" s="4">
        <v>0.48</v>
      </c>
      <c r="E78" s="4">
        <v>51569</v>
      </c>
      <c r="F78" s="3">
        <v>51237</v>
      </c>
      <c r="G78" s="3">
        <v>51586</v>
      </c>
      <c r="H78" s="3">
        <v>51963</v>
      </c>
      <c r="I78" s="3">
        <v>5876032444</v>
      </c>
      <c r="J78" s="3">
        <v>829965</v>
      </c>
    </row>
    <row r="79" spans="1:10" x14ac:dyDescent="0.25">
      <c r="A79" s="2">
        <v>41754</v>
      </c>
      <c r="B79" s="3">
        <v>51399</v>
      </c>
      <c r="C79" s="3">
        <v>51399</v>
      </c>
      <c r="D79" s="4">
        <v>-0.81</v>
      </c>
      <c r="E79" s="4">
        <v>51817</v>
      </c>
      <c r="F79" s="3">
        <v>51019</v>
      </c>
      <c r="G79" s="3">
        <v>51316</v>
      </c>
      <c r="H79" s="3">
        <v>51817</v>
      </c>
      <c r="I79" s="3">
        <v>5319704851</v>
      </c>
      <c r="J79" s="3">
        <v>815170</v>
      </c>
    </row>
    <row r="80" spans="1:10" x14ac:dyDescent="0.25">
      <c r="A80" s="2">
        <v>41757</v>
      </c>
      <c r="B80" s="3">
        <v>51383</v>
      </c>
      <c r="C80" s="3">
        <v>51383</v>
      </c>
      <c r="D80" s="4">
        <v>-0.03</v>
      </c>
      <c r="E80" s="4">
        <v>51396</v>
      </c>
      <c r="F80" s="3">
        <v>50776</v>
      </c>
      <c r="G80" s="3">
        <v>51158</v>
      </c>
      <c r="H80" s="3">
        <v>51471</v>
      </c>
      <c r="I80" s="3">
        <v>5074690745</v>
      </c>
      <c r="J80" s="3">
        <v>787147</v>
      </c>
    </row>
    <row r="81" spans="1:10" x14ac:dyDescent="0.25">
      <c r="A81" s="2">
        <v>41758</v>
      </c>
      <c r="B81" s="3">
        <v>51838</v>
      </c>
      <c r="C81" s="3">
        <v>51838</v>
      </c>
      <c r="D81" s="4">
        <v>0.89</v>
      </c>
      <c r="E81" s="4">
        <v>51386</v>
      </c>
      <c r="F81" s="3">
        <v>51386</v>
      </c>
      <c r="G81" s="3">
        <v>52041</v>
      </c>
      <c r="H81" s="3">
        <v>52415</v>
      </c>
      <c r="I81" s="3">
        <v>6634926655</v>
      </c>
      <c r="J81" s="3">
        <v>836216</v>
      </c>
    </row>
    <row r="82" spans="1:10" x14ac:dyDescent="0.25">
      <c r="A82" s="2">
        <v>41759</v>
      </c>
      <c r="B82" s="3">
        <v>51626</v>
      </c>
      <c r="C82" s="3">
        <v>51626</v>
      </c>
      <c r="D82" s="4">
        <v>-0.41</v>
      </c>
      <c r="E82" s="4">
        <v>51837</v>
      </c>
      <c r="F82" s="3">
        <v>51250</v>
      </c>
      <c r="G82" s="3">
        <v>51527</v>
      </c>
      <c r="H82" s="3">
        <v>51837</v>
      </c>
      <c r="I82" s="3">
        <v>7491943699</v>
      </c>
      <c r="J82" s="3">
        <v>1016687</v>
      </c>
    </row>
    <row r="83" spans="1:10" x14ac:dyDescent="0.25">
      <c r="A83" s="2">
        <v>41761</v>
      </c>
      <c r="B83" s="3">
        <v>52980</v>
      </c>
      <c r="C83" s="3">
        <v>52980</v>
      </c>
      <c r="D83" s="4">
        <v>2.62</v>
      </c>
      <c r="E83" s="4">
        <v>51630</v>
      </c>
      <c r="F83" s="3">
        <v>51628</v>
      </c>
      <c r="G83" s="3">
        <v>52604</v>
      </c>
      <c r="H83" s="3">
        <v>53060</v>
      </c>
      <c r="I83" s="3">
        <v>9777830186</v>
      </c>
      <c r="J83" s="3">
        <v>1088426</v>
      </c>
    </row>
    <row r="84" spans="1:10" x14ac:dyDescent="0.25">
      <c r="A84" s="2">
        <v>41764</v>
      </c>
      <c r="B84" s="3">
        <v>53446</v>
      </c>
      <c r="C84" s="3">
        <v>53446</v>
      </c>
      <c r="D84" s="4">
        <v>0.88</v>
      </c>
      <c r="E84" s="4">
        <v>52988</v>
      </c>
      <c r="F84" s="3">
        <v>52931</v>
      </c>
      <c r="G84" s="3">
        <v>53197</v>
      </c>
      <c r="H84" s="3">
        <v>53505</v>
      </c>
      <c r="I84" s="3">
        <v>6330392949</v>
      </c>
      <c r="J84" s="3">
        <v>799452</v>
      </c>
    </row>
    <row r="85" spans="1:10" x14ac:dyDescent="0.25">
      <c r="A85" s="2">
        <v>41765</v>
      </c>
      <c r="B85" s="3">
        <v>53779</v>
      </c>
      <c r="C85" s="3">
        <v>53779</v>
      </c>
      <c r="D85" s="4">
        <v>0.62</v>
      </c>
      <c r="E85" s="4">
        <v>53446</v>
      </c>
      <c r="F85" s="3">
        <v>53093</v>
      </c>
      <c r="G85" s="3">
        <v>53620</v>
      </c>
      <c r="H85" s="3">
        <v>53985</v>
      </c>
      <c r="I85" s="3">
        <v>8109527276</v>
      </c>
      <c r="J85" s="3">
        <v>983431</v>
      </c>
    </row>
    <row r="86" spans="1:10" x14ac:dyDescent="0.25">
      <c r="A86" s="2">
        <v>41766</v>
      </c>
      <c r="B86" s="3">
        <v>54052</v>
      </c>
      <c r="C86" s="3">
        <v>54052</v>
      </c>
      <c r="D86" s="4">
        <v>0.51</v>
      </c>
      <c r="E86" s="4">
        <v>53786</v>
      </c>
      <c r="F86" s="3">
        <v>53498</v>
      </c>
      <c r="G86" s="3">
        <v>53981</v>
      </c>
      <c r="H86" s="3">
        <v>54225</v>
      </c>
      <c r="I86" s="3">
        <v>7959756520</v>
      </c>
      <c r="J86" s="3">
        <v>906495</v>
      </c>
    </row>
  </sheetData>
  <sortState ref="A2:J86">
    <sortCondition ref="A2"/>
  </sortState>
  <pageMargins left="0.78740157499999996" right="0.78740157499999996" top="0.984251969" bottom="0.984251969" header="0.4921259845" footer="0.4921259845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0"/>
  <sheetViews>
    <sheetView workbookViewId="0">
      <selection activeCell="C1" sqref="C1:C1048576"/>
    </sheetView>
  </sheetViews>
  <sheetFormatPr defaultRowHeight="15" x14ac:dyDescent="0.25"/>
  <cols>
    <col min="1" max="1" width="13.140625" customWidth="1"/>
    <col min="4" max="4" width="10.85546875" bestFit="1" customWidth="1"/>
  </cols>
  <sheetData>
    <row r="1" spans="1:10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</row>
    <row r="2" spans="1:10" x14ac:dyDescent="0.25">
      <c r="A2" s="5">
        <v>41641</v>
      </c>
      <c r="B2" s="6">
        <v>4139</v>
      </c>
      <c r="C2" s="6">
        <v>4139</v>
      </c>
      <c r="D2" s="7">
        <v>-0.65</v>
      </c>
      <c r="E2" s="7">
        <v>4160.03</v>
      </c>
      <c r="F2" s="7" t="s">
        <v>10</v>
      </c>
      <c r="G2" s="7" t="s">
        <v>10</v>
      </c>
      <c r="H2" s="7" t="s">
        <v>10</v>
      </c>
      <c r="I2" s="7"/>
      <c r="J2" s="7" t="s">
        <v>10</v>
      </c>
    </row>
    <row r="3" spans="1:10" x14ac:dyDescent="0.25">
      <c r="A3" s="5">
        <v>41642</v>
      </c>
      <c r="B3" s="6">
        <v>4138</v>
      </c>
      <c r="C3" s="6">
        <v>4138</v>
      </c>
      <c r="D3" s="7">
        <v>-0.03</v>
      </c>
      <c r="E3" s="7">
        <v>4148.5600000000004</v>
      </c>
      <c r="F3" s="7" t="s">
        <v>10</v>
      </c>
      <c r="G3" s="7" t="s">
        <v>10</v>
      </c>
      <c r="H3" s="7" t="s">
        <v>10</v>
      </c>
      <c r="I3" s="7"/>
      <c r="J3" s="7" t="s">
        <v>10</v>
      </c>
    </row>
    <row r="4" spans="1:10" x14ac:dyDescent="0.25">
      <c r="A4" s="5">
        <v>41645</v>
      </c>
      <c r="B4" s="6">
        <v>4122</v>
      </c>
      <c r="C4" s="6">
        <v>4122</v>
      </c>
      <c r="D4" s="7">
        <v>-0.37</v>
      </c>
      <c r="E4" s="7">
        <v>4137.03</v>
      </c>
      <c r="F4" s="7" t="s">
        <v>10</v>
      </c>
      <c r="G4" s="7" t="s">
        <v>10</v>
      </c>
      <c r="H4" s="7" t="s">
        <v>10</v>
      </c>
      <c r="I4" s="7"/>
      <c r="J4" s="7" t="s">
        <v>10</v>
      </c>
    </row>
    <row r="5" spans="1:10" x14ac:dyDescent="0.25">
      <c r="A5" s="5">
        <v>41646</v>
      </c>
      <c r="B5" s="6">
        <v>4153</v>
      </c>
      <c r="C5" s="6">
        <v>4153</v>
      </c>
      <c r="D5" s="7">
        <v>0.75</v>
      </c>
      <c r="E5" s="7">
        <v>4128.57</v>
      </c>
      <c r="F5" s="7" t="s">
        <v>10</v>
      </c>
      <c r="G5" s="7" t="s">
        <v>10</v>
      </c>
      <c r="H5" s="7" t="s">
        <v>10</v>
      </c>
      <c r="I5" s="7"/>
      <c r="J5" s="7" t="s">
        <v>10</v>
      </c>
    </row>
    <row r="6" spans="1:10" x14ac:dyDescent="0.25">
      <c r="A6" s="5">
        <v>41647</v>
      </c>
      <c r="B6" s="6">
        <v>4161</v>
      </c>
      <c r="C6" s="6">
        <v>4161</v>
      </c>
      <c r="D6" s="7">
        <v>0.19</v>
      </c>
      <c r="E6" s="7">
        <v>4154.28</v>
      </c>
      <c r="F6" s="7" t="s">
        <v>10</v>
      </c>
      <c r="G6" s="7" t="s">
        <v>10</v>
      </c>
      <c r="H6" s="7" t="s">
        <v>10</v>
      </c>
      <c r="I6" s="7"/>
      <c r="J6" s="7" t="s">
        <v>10</v>
      </c>
    </row>
    <row r="7" spans="1:10" x14ac:dyDescent="0.25">
      <c r="A7" s="5">
        <v>41648</v>
      </c>
      <c r="B7" s="6">
        <v>4155</v>
      </c>
      <c r="C7" s="6">
        <v>4155</v>
      </c>
      <c r="D7" s="7">
        <v>-0.15</v>
      </c>
      <c r="E7" s="7">
        <v>4179.04</v>
      </c>
      <c r="F7" s="7" t="s">
        <v>10</v>
      </c>
      <c r="G7" s="7" t="s">
        <v>10</v>
      </c>
      <c r="H7" s="7" t="s">
        <v>10</v>
      </c>
      <c r="I7" s="7"/>
      <c r="J7" s="7" t="s">
        <v>10</v>
      </c>
    </row>
    <row r="8" spans="1:10" x14ac:dyDescent="0.25">
      <c r="A8" s="5">
        <v>41649</v>
      </c>
      <c r="B8" s="6">
        <v>4167</v>
      </c>
      <c r="C8" s="6">
        <v>4167</v>
      </c>
      <c r="D8" s="7">
        <v>0.28999999999999998</v>
      </c>
      <c r="E8" s="7">
        <v>4168.9399999999996</v>
      </c>
      <c r="F8" s="7" t="s">
        <v>10</v>
      </c>
      <c r="G8" s="7" t="s">
        <v>10</v>
      </c>
      <c r="H8" s="7" t="s">
        <v>10</v>
      </c>
      <c r="I8" s="7"/>
      <c r="J8" s="7" t="s">
        <v>10</v>
      </c>
    </row>
    <row r="9" spans="1:10" x14ac:dyDescent="0.25">
      <c r="A9" s="5">
        <v>41652</v>
      </c>
      <c r="B9" s="6">
        <v>4105</v>
      </c>
      <c r="C9" s="6">
        <v>4105</v>
      </c>
      <c r="D9" s="7">
        <v>-1.48</v>
      </c>
      <c r="E9" s="7">
        <v>4167.41</v>
      </c>
      <c r="F9" s="7" t="s">
        <v>10</v>
      </c>
      <c r="G9" s="7" t="s">
        <v>10</v>
      </c>
      <c r="H9" s="7" t="s">
        <v>10</v>
      </c>
      <c r="I9" s="7"/>
      <c r="J9" s="7" t="s">
        <v>10</v>
      </c>
    </row>
    <row r="10" spans="1:10" x14ac:dyDescent="0.25">
      <c r="A10" s="5">
        <v>41653</v>
      </c>
      <c r="B10" s="6">
        <v>4179</v>
      </c>
      <c r="C10" s="6">
        <v>4179</v>
      </c>
      <c r="D10" s="7">
        <v>1.81</v>
      </c>
      <c r="E10" s="7">
        <v>4129.6000000000004</v>
      </c>
      <c r="F10" s="7" t="s">
        <v>10</v>
      </c>
      <c r="G10" s="7" t="s">
        <v>10</v>
      </c>
      <c r="H10" s="7" t="s">
        <v>10</v>
      </c>
      <c r="I10" s="7"/>
      <c r="J10" s="7" t="s">
        <v>10</v>
      </c>
    </row>
    <row r="11" spans="1:10" x14ac:dyDescent="0.25">
      <c r="A11" s="5">
        <v>41654</v>
      </c>
      <c r="B11" s="6">
        <v>4216</v>
      </c>
      <c r="C11" s="6">
        <v>4216</v>
      </c>
      <c r="D11" s="7">
        <v>0.88</v>
      </c>
      <c r="E11" s="7">
        <v>4196.53</v>
      </c>
      <c r="F11" s="7" t="s">
        <v>10</v>
      </c>
      <c r="G11" s="7" t="s">
        <v>10</v>
      </c>
      <c r="H11" s="7" t="s">
        <v>10</v>
      </c>
      <c r="I11" s="7"/>
      <c r="J11" s="7" t="s">
        <v>10</v>
      </c>
    </row>
    <row r="12" spans="1:10" x14ac:dyDescent="0.25">
      <c r="A12" s="5">
        <v>41655</v>
      </c>
      <c r="B12" s="6">
        <v>4217</v>
      </c>
      <c r="C12" s="6">
        <v>4217</v>
      </c>
      <c r="D12" s="7">
        <v>0.02</v>
      </c>
      <c r="E12" s="7">
        <v>4209.59</v>
      </c>
      <c r="F12" s="7" t="s">
        <v>10</v>
      </c>
      <c r="G12" s="7" t="s">
        <v>10</v>
      </c>
      <c r="H12" s="7" t="s">
        <v>10</v>
      </c>
      <c r="I12" s="7"/>
      <c r="J12" s="7" t="s">
        <v>10</v>
      </c>
    </row>
    <row r="13" spans="1:10" x14ac:dyDescent="0.25">
      <c r="A13" s="5">
        <v>41656</v>
      </c>
      <c r="B13" s="6">
        <v>4197</v>
      </c>
      <c r="C13" s="6">
        <v>4197</v>
      </c>
      <c r="D13" s="7">
        <v>-0.48</v>
      </c>
      <c r="E13" s="7">
        <v>4207.82</v>
      </c>
      <c r="F13" s="7" t="s">
        <v>10</v>
      </c>
      <c r="G13" s="7" t="s">
        <v>10</v>
      </c>
      <c r="H13" s="7" t="s">
        <v>10</v>
      </c>
      <c r="I13" s="7"/>
      <c r="J13" s="7" t="s">
        <v>10</v>
      </c>
    </row>
    <row r="14" spans="1:10" x14ac:dyDescent="0.25">
      <c r="A14" s="5">
        <v>41659</v>
      </c>
      <c r="B14" s="6">
        <v>4197</v>
      </c>
      <c r="C14" s="6">
        <v>4197</v>
      </c>
      <c r="D14" s="7">
        <v>0</v>
      </c>
      <c r="E14" s="7">
        <v>4196.51</v>
      </c>
      <c r="F14" s="6">
        <v>4197</v>
      </c>
      <c r="G14" s="6">
        <v>4197</v>
      </c>
      <c r="H14" s="6">
        <v>4197</v>
      </c>
      <c r="I14" s="7"/>
      <c r="J14" s="7">
        <v>0</v>
      </c>
    </row>
    <row r="15" spans="1:10" x14ac:dyDescent="0.25">
      <c r="A15" s="5">
        <v>41660</v>
      </c>
      <c r="B15" s="6">
        <v>4218</v>
      </c>
      <c r="C15" s="6">
        <v>4218</v>
      </c>
      <c r="D15" s="7">
        <v>0.52</v>
      </c>
      <c r="E15" s="7">
        <v>4222.9799999999996</v>
      </c>
      <c r="F15" s="7" t="s">
        <v>10</v>
      </c>
      <c r="G15" s="7" t="s">
        <v>10</v>
      </c>
      <c r="H15" s="7" t="s">
        <v>10</v>
      </c>
      <c r="I15" s="7"/>
      <c r="J15" s="7" t="s">
        <v>10</v>
      </c>
    </row>
    <row r="16" spans="1:10" x14ac:dyDescent="0.25">
      <c r="A16" s="5">
        <v>41661</v>
      </c>
      <c r="B16" s="6">
        <v>4244</v>
      </c>
      <c r="C16" s="6">
        <v>4244</v>
      </c>
      <c r="D16" s="7">
        <v>0.62</v>
      </c>
      <c r="E16" s="7">
        <v>4234.58</v>
      </c>
      <c r="F16" s="7" t="s">
        <v>10</v>
      </c>
      <c r="G16" s="7" t="s">
        <v>10</v>
      </c>
      <c r="H16" s="7" t="s">
        <v>10</v>
      </c>
      <c r="I16" s="7"/>
      <c r="J16" s="7" t="s">
        <v>10</v>
      </c>
    </row>
    <row r="17" spans="1:10" x14ac:dyDescent="0.25">
      <c r="A17" s="5">
        <v>41662</v>
      </c>
      <c r="B17" s="6">
        <v>4206</v>
      </c>
      <c r="C17" s="6">
        <v>4206</v>
      </c>
      <c r="D17" s="7">
        <v>-0.89</v>
      </c>
      <c r="E17" s="7">
        <v>4224.3599999999997</v>
      </c>
      <c r="F17" s="7" t="s">
        <v>10</v>
      </c>
      <c r="G17" s="7" t="s">
        <v>10</v>
      </c>
      <c r="H17" s="7" t="s">
        <v>10</v>
      </c>
      <c r="I17" s="7"/>
      <c r="J17" s="7" t="s">
        <v>10</v>
      </c>
    </row>
    <row r="18" spans="1:10" x14ac:dyDescent="0.25">
      <c r="A18" s="5">
        <v>41663</v>
      </c>
      <c r="B18" s="6">
        <v>4139</v>
      </c>
      <c r="C18" s="6">
        <v>4139</v>
      </c>
      <c r="D18" s="7">
        <v>-1.6</v>
      </c>
      <c r="E18" s="7">
        <v>4194.97</v>
      </c>
      <c r="F18" s="7" t="s">
        <v>10</v>
      </c>
      <c r="G18" s="7" t="s">
        <v>10</v>
      </c>
      <c r="H18" s="7" t="s">
        <v>10</v>
      </c>
      <c r="I18" s="7"/>
      <c r="J18" s="7" t="s">
        <v>10</v>
      </c>
    </row>
    <row r="19" spans="1:10" x14ac:dyDescent="0.25">
      <c r="A19" s="5">
        <v>41666</v>
      </c>
      <c r="B19" s="6">
        <v>4113</v>
      </c>
      <c r="C19" s="6">
        <v>4113</v>
      </c>
      <c r="D19" s="7">
        <v>-0.63</v>
      </c>
      <c r="E19" s="7">
        <v>4132.22</v>
      </c>
      <c r="F19" s="7" t="s">
        <v>10</v>
      </c>
      <c r="G19" s="7" t="s">
        <v>10</v>
      </c>
      <c r="H19" s="7" t="s">
        <v>10</v>
      </c>
      <c r="I19" s="7"/>
      <c r="J19" s="7" t="s">
        <v>10</v>
      </c>
    </row>
    <row r="20" spans="1:10" x14ac:dyDescent="0.25">
      <c r="A20" s="5">
        <v>41667</v>
      </c>
      <c r="B20" s="6">
        <v>4094</v>
      </c>
      <c r="C20" s="6">
        <v>4094</v>
      </c>
      <c r="D20" s="7">
        <v>-0.47</v>
      </c>
      <c r="E20" s="7">
        <v>4067.86</v>
      </c>
      <c r="F20" s="7" t="s">
        <v>10</v>
      </c>
      <c r="G20" s="7" t="s">
        <v>10</v>
      </c>
      <c r="H20" s="7" t="s">
        <v>10</v>
      </c>
      <c r="I20" s="7"/>
      <c r="J20" s="7" t="s">
        <v>10</v>
      </c>
    </row>
    <row r="21" spans="1:10" x14ac:dyDescent="0.25">
      <c r="A21" s="5">
        <v>41668</v>
      </c>
      <c r="B21" s="6">
        <v>4046</v>
      </c>
      <c r="C21" s="6">
        <v>4046</v>
      </c>
      <c r="D21" s="7">
        <v>-1.1599999999999999</v>
      </c>
      <c r="E21" s="7">
        <v>4060.61</v>
      </c>
      <c r="F21" s="7" t="s">
        <v>10</v>
      </c>
      <c r="G21" s="7" t="s">
        <v>10</v>
      </c>
      <c r="H21" s="7" t="s">
        <v>10</v>
      </c>
      <c r="I21" s="7"/>
      <c r="J21" s="7" t="s">
        <v>10</v>
      </c>
    </row>
    <row r="22" spans="1:10" x14ac:dyDescent="0.25">
      <c r="A22" s="5">
        <v>41669</v>
      </c>
      <c r="B22" s="6">
        <v>4132</v>
      </c>
      <c r="C22" s="6">
        <v>4132</v>
      </c>
      <c r="D22" s="7">
        <v>2.13</v>
      </c>
      <c r="E22" s="7">
        <v>4098.8100000000004</v>
      </c>
      <c r="F22" s="7" t="s">
        <v>10</v>
      </c>
      <c r="G22" s="7" t="s">
        <v>10</v>
      </c>
      <c r="H22" s="7" t="s">
        <v>10</v>
      </c>
      <c r="I22" s="7"/>
      <c r="J22" s="7" t="s">
        <v>10</v>
      </c>
    </row>
    <row r="23" spans="1:10" x14ac:dyDescent="0.25">
      <c r="A23" s="5">
        <v>41670</v>
      </c>
      <c r="B23" s="6">
        <v>4111</v>
      </c>
      <c r="C23" s="6">
        <v>4111</v>
      </c>
      <c r="D23" s="7">
        <v>-0.52</v>
      </c>
      <c r="E23" s="7">
        <v>4068.63</v>
      </c>
      <c r="F23" s="7" t="s">
        <v>10</v>
      </c>
      <c r="G23" s="7" t="s">
        <v>10</v>
      </c>
      <c r="H23" s="7" t="s">
        <v>10</v>
      </c>
      <c r="I23" s="7"/>
      <c r="J23" s="7" t="s">
        <v>10</v>
      </c>
    </row>
    <row r="24" spans="1:10" x14ac:dyDescent="0.25">
      <c r="A24" s="5">
        <v>41673</v>
      </c>
      <c r="B24" s="6">
        <v>3997</v>
      </c>
      <c r="C24" s="6">
        <v>3997</v>
      </c>
      <c r="D24" s="7">
        <v>-2.76</v>
      </c>
      <c r="E24" s="7">
        <v>4105.0600000000004</v>
      </c>
      <c r="F24" s="7" t="s">
        <v>10</v>
      </c>
      <c r="G24" s="7" t="s">
        <v>10</v>
      </c>
      <c r="H24" s="7" t="s">
        <v>10</v>
      </c>
      <c r="I24" s="7"/>
      <c r="J24" s="7" t="s">
        <v>10</v>
      </c>
    </row>
    <row r="25" spans="1:10" x14ac:dyDescent="0.25">
      <c r="A25" s="5">
        <v>41674</v>
      </c>
      <c r="B25" s="6">
        <v>4039</v>
      </c>
      <c r="C25" s="6">
        <v>4039</v>
      </c>
      <c r="D25" s="7">
        <v>1.04</v>
      </c>
      <c r="E25" s="7">
        <v>4019.44</v>
      </c>
      <c r="F25" s="7" t="s">
        <v>10</v>
      </c>
      <c r="G25" s="7" t="s">
        <v>10</v>
      </c>
      <c r="H25" s="7" t="s">
        <v>10</v>
      </c>
      <c r="I25" s="7"/>
      <c r="J25" s="7" t="s">
        <v>10</v>
      </c>
    </row>
    <row r="26" spans="1:10" x14ac:dyDescent="0.25">
      <c r="A26" s="5">
        <v>41675</v>
      </c>
      <c r="B26" s="6">
        <v>4017</v>
      </c>
      <c r="C26" s="6">
        <v>4017</v>
      </c>
      <c r="D26" s="7">
        <v>-0.54</v>
      </c>
      <c r="E26" s="7">
        <v>4015.5</v>
      </c>
      <c r="F26" s="7" t="s">
        <v>10</v>
      </c>
      <c r="G26" s="7" t="s">
        <v>10</v>
      </c>
      <c r="H26" s="7" t="s">
        <v>10</v>
      </c>
      <c r="I26" s="7"/>
      <c r="J26" s="7" t="s">
        <v>10</v>
      </c>
    </row>
    <row r="27" spans="1:10" x14ac:dyDescent="0.25">
      <c r="A27" s="5">
        <v>41676</v>
      </c>
      <c r="B27" s="6">
        <v>4056</v>
      </c>
      <c r="C27" s="6">
        <v>4056</v>
      </c>
      <c r="D27" s="7">
        <v>0.99</v>
      </c>
      <c r="E27" s="7">
        <v>4022.66</v>
      </c>
      <c r="F27" s="7" t="s">
        <v>10</v>
      </c>
      <c r="G27" s="7" t="s">
        <v>10</v>
      </c>
      <c r="H27" s="7" t="s">
        <v>10</v>
      </c>
      <c r="I27" s="7"/>
      <c r="J27" s="7" t="s">
        <v>10</v>
      </c>
    </row>
    <row r="28" spans="1:10" x14ac:dyDescent="0.25">
      <c r="A28" s="5">
        <v>41677</v>
      </c>
      <c r="B28" s="6">
        <v>4120</v>
      </c>
      <c r="C28" s="6">
        <v>4120</v>
      </c>
      <c r="D28" s="7">
        <v>1.56</v>
      </c>
      <c r="E28" s="7">
        <v>4081.82</v>
      </c>
      <c r="F28" s="7" t="s">
        <v>10</v>
      </c>
      <c r="G28" s="7" t="s">
        <v>10</v>
      </c>
      <c r="H28" s="7" t="s">
        <v>10</v>
      </c>
      <c r="I28" s="7"/>
      <c r="J28" s="7" t="s">
        <v>10</v>
      </c>
    </row>
    <row r="29" spans="1:10" x14ac:dyDescent="0.25">
      <c r="A29" s="5">
        <v>41680</v>
      </c>
      <c r="B29" s="6">
        <v>4144</v>
      </c>
      <c r="C29" s="6">
        <v>4144</v>
      </c>
      <c r="D29" s="7">
        <v>0.59</v>
      </c>
      <c r="E29" s="7">
        <v>4125.12</v>
      </c>
      <c r="F29" s="7" t="s">
        <v>10</v>
      </c>
      <c r="G29" s="7" t="s">
        <v>10</v>
      </c>
      <c r="H29" s="7" t="s">
        <v>10</v>
      </c>
      <c r="I29" s="7"/>
      <c r="J29" s="7" t="s">
        <v>10</v>
      </c>
    </row>
    <row r="30" spans="1:10" x14ac:dyDescent="0.25">
      <c r="A30" s="5">
        <v>41681</v>
      </c>
      <c r="B30" s="6">
        <v>4193</v>
      </c>
      <c r="C30" s="6">
        <v>4193</v>
      </c>
      <c r="D30" s="7">
        <v>1.19</v>
      </c>
      <c r="E30" s="7">
        <v>4154.66</v>
      </c>
      <c r="F30" s="7" t="s">
        <v>10</v>
      </c>
      <c r="G30" s="7" t="s">
        <v>10</v>
      </c>
      <c r="H30" s="7" t="s">
        <v>10</v>
      </c>
      <c r="I30" s="7"/>
      <c r="J30" s="7" t="s">
        <v>10</v>
      </c>
    </row>
    <row r="31" spans="1:10" x14ac:dyDescent="0.25">
      <c r="A31" s="5">
        <v>41682</v>
      </c>
      <c r="B31" s="6">
        <v>4196</v>
      </c>
      <c r="C31" s="6">
        <v>4196</v>
      </c>
      <c r="D31" s="7">
        <v>0.06</v>
      </c>
      <c r="E31" s="7">
        <v>4196.8500000000004</v>
      </c>
      <c r="F31" s="7" t="s">
        <v>10</v>
      </c>
      <c r="G31" s="7" t="s">
        <v>10</v>
      </c>
      <c r="H31" s="7" t="s">
        <v>10</v>
      </c>
      <c r="I31" s="7"/>
      <c r="J31" s="7" t="s">
        <v>10</v>
      </c>
    </row>
    <row r="32" spans="1:10" x14ac:dyDescent="0.25">
      <c r="A32" s="5">
        <v>41683</v>
      </c>
      <c r="B32" s="6">
        <v>4236</v>
      </c>
      <c r="C32" s="6">
        <v>4236</v>
      </c>
      <c r="D32" s="7">
        <v>0.96</v>
      </c>
      <c r="E32" s="7">
        <v>4171.58</v>
      </c>
      <c r="F32" s="7" t="s">
        <v>10</v>
      </c>
      <c r="G32" s="7" t="s">
        <v>10</v>
      </c>
      <c r="H32" s="7" t="s">
        <v>10</v>
      </c>
      <c r="I32" s="7"/>
      <c r="J32" s="7" t="s">
        <v>10</v>
      </c>
    </row>
    <row r="33" spans="1:10" x14ac:dyDescent="0.25">
      <c r="A33" s="5">
        <v>41684</v>
      </c>
      <c r="B33" s="6">
        <v>4247</v>
      </c>
      <c r="C33" s="6">
        <v>4247</v>
      </c>
      <c r="D33" s="7">
        <v>0.26</v>
      </c>
      <c r="E33" s="7">
        <v>4237</v>
      </c>
      <c r="F33" s="7" t="s">
        <v>10</v>
      </c>
      <c r="G33" s="7" t="s">
        <v>10</v>
      </c>
      <c r="H33" s="7" t="s">
        <v>10</v>
      </c>
      <c r="I33" s="7"/>
      <c r="J33" s="7" t="s">
        <v>10</v>
      </c>
    </row>
    <row r="34" spans="1:10" x14ac:dyDescent="0.25">
      <c r="A34" s="5">
        <v>41687</v>
      </c>
      <c r="B34" s="7" t="s">
        <v>10</v>
      </c>
      <c r="C34" s="7" t="s">
        <v>10</v>
      </c>
      <c r="D34" s="7" t="s">
        <v>10</v>
      </c>
      <c r="E34" s="7" t="s">
        <v>10</v>
      </c>
      <c r="F34" s="7" t="s">
        <v>10</v>
      </c>
      <c r="G34" s="7" t="s">
        <v>10</v>
      </c>
      <c r="H34" s="7" t="s">
        <v>10</v>
      </c>
      <c r="I34" s="7"/>
      <c r="J34" s="7" t="s">
        <v>10</v>
      </c>
    </row>
    <row r="35" spans="1:10" x14ac:dyDescent="0.25">
      <c r="A35" s="5">
        <v>41688</v>
      </c>
      <c r="B35" s="6">
        <v>4273</v>
      </c>
      <c r="C35" s="6">
        <v>4273</v>
      </c>
      <c r="D35" s="7">
        <v>0.6</v>
      </c>
      <c r="E35" s="7">
        <v>4253.71</v>
      </c>
      <c r="F35" s="7" t="s">
        <v>10</v>
      </c>
      <c r="G35" s="7" t="s">
        <v>10</v>
      </c>
      <c r="H35" s="7" t="s">
        <v>10</v>
      </c>
      <c r="I35" s="7"/>
      <c r="J35" s="7" t="s">
        <v>10</v>
      </c>
    </row>
    <row r="36" spans="1:10" x14ac:dyDescent="0.25">
      <c r="A36" s="5">
        <v>41689</v>
      </c>
      <c r="B36" s="6">
        <v>4238</v>
      </c>
      <c r="C36" s="6">
        <v>4238</v>
      </c>
      <c r="D36" s="7">
        <v>-0.82</v>
      </c>
      <c r="E36" s="7">
        <v>4260.74</v>
      </c>
      <c r="F36" s="7" t="s">
        <v>10</v>
      </c>
      <c r="G36" s="7" t="s">
        <v>10</v>
      </c>
      <c r="H36" s="7" t="s">
        <v>10</v>
      </c>
      <c r="I36" s="7"/>
      <c r="J36" s="7" t="s">
        <v>10</v>
      </c>
    </row>
    <row r="37" spans="1:10" x14ac:dyDescent="0.25">
      <c r="A37" s="5">
        <v>41690</v>
      </c>
      <c r="B37" s="6">
        <v>4268</v>
      </c>
      <c r="C37" s="6">
        <v>4268</v>
      </c>
      <c r="D37" s="7">
        <v>0.7</v>
      </c>
      <c r="E37" s="7">
        <v>4241.46</v>
      </c>
      <c r="F37" s="7" t="s">
        <v>10</v>
      </c>
      <c r="G37" s="7" t="s">
        <v>10</v>
      </c>
      <c r="H37" s="7" t="s">
        <v>10</v>
      </c>
      <c r="I37" s="7"/>
      <c r="J37" s="7" t="s">
        <v>10</v>
      </c>
    </row>
    <row r="38" spans="1:10" x14ac:dyDescent="0.25">
      <c r="A38" s="5">
        <v>41691</v>
      </c>
      <c r="B38" s="6">
        <v>4263</v>
      </c>
      <c r="C38" s="6">
        <v>4263</v>
      </c>
      <c r="D38" s="7">
        <v>-0.1</v>
      </c>
      <c r="E38" s="7">
        <v>4282.17</v>
      </c>
      <c r="F38" s="7" t="s">
        <v>10</v>
      </c>
      <c r="G38" s="7" t="s">
        <v>10</v>
      </c>
      <c r="H38" s="7" t="s">
        <v>10</v>
      </c>
      <c r="I38" s="7"/>
      <c r="J38" s="7" t="s">
        <v>10</v>
      </c>
    </row>
    <row r="39" spans="1:10" x14ac:dyDescent="0.25">
      <c r="A39" s="5">
        <v>41694</v>
      </c>
      <c r="B39" s="6">
        <v>4293</v>
      </c>
      <c r="C39" s="6">
        <v>4293</v>
      </c>
      <c r="D39" s="7">
        <v>0.69</v>
      </c>
      <c r="E39" s="7">
        <v>4273.32</v>
      </c>
      <c r="F39" s="7" t="s">
        <v>10</v>
      </c>
      <c r="G39" s="7" t="s">
        <v>10</v>
      </c>
      <c r="H39" s="7" t="s">
        <v>10</v>
      </c>
      <c r="I39" s="7"/>
      <c r="J39" s="7" t="s">
        <v>10</v>
      </c>
    </row>
    <row r="40" spans="1:10" x14ac:dyDescent="0.25">
      <c r="A40" s="5">
        <v>41695</v>
      </c>
      <c r="B40" s="6">
        <v>4288</v>
      </c>
      <c r="C40" s="6">
        <v>4288</v>
      </c>
      <c r="D40" s="7">
        <v>-0.13</v>
      </c>
      <c r="E40" s="7">
        <v>4298.4799999999996</v>
      </c>
      <c r="F40" s="7" t="s">
        <v>10</v>
      </c>
      <c r="G40" s="7" t="s">
        <v>10</v>
      </c>
      <c r="H40" s="7" t="s">
        <v>10</v>
      </c>
      <c r="I40" s="7"/>
      <c r="J40" s="7" t="s">
        <v>10</v>
      </c>
    </row>
    <row r="41" spans="1:10" x14ac:dyDescent="0.25">
      <c r="A41" s="5">
        <v>41696</v>
      </c>
      <c r="B41" s="6">
        <v>4293</v>
      </c>
      <c r="C41" s="6">
        <v>4293</v>
      </c>
      <c r="D41" s="7">
        <v>0.12</v>
      </c>
      <c r="E41" s="7">
        <v>4300.45</v>
      </c>
      <c r="F41" s="7" t="s">
        <v>10</v>
      </c>
      <c r="G41" s="7" t="s">
        <v>10</v>
      </c>
      <c r="H41" s="7" t="s">
        <v>10</v>
      </c>
      <c r="I41" s="7"/>
      <c r="J41" s="7" t="s">
        <v>10</v>
      </c>
    </row>
    <row r="42" spans="1:10" x14ac:dyDescent="0.25">
      <c r="A42" s="5">
        <v>41697</v>
      </c>
      <c r="B42" s="6">
        <v>4319</v>
      </c>
      <c r="C42" s="6">
        <v>4319</v>
      </c>
      <c r="D42" s="7">
        <v>0.61</v>
      </c>
      <c r="E42" s="7">
        <v>4291.47</v>
      </c>
      <c r="F42" s="7" t="s">
        <v>10</v>
      </c>
      <c r="G42" s="7" t="s">
        <v>10</v>
      </c>
      <c r="H42" s="7" t="s">
        <v>10</v>
      </c>
      <c r="I42" s="7"/>
      <c r="J42" s="7" t="s">
        <v>10</v>
      </c>
    </row>
    <row r="43" spans="1:10" x14ac:dyDescent="0.25">
      <c r="A43" s="5">
        <v>41698</v>
      </c>
      <c r="B43" s="6">
        <v>4306</v>
      </c>
      <c r="C43" s="6">
        <v>4306</v>
      </c>
      <c r="D43" s="7">
        <v>-0.3</v>
      </c>
      <c r="E43" s="7">
        <v>4323.5200000000004</v>
      </c>
      <c r="F43" s="7" t="s">
        <v>10</v>
      </c>
      <c r="G43" s="7" t="s">
        <v>10</v>
      </c>
      <c r="H43" s="7" t="s">
        <v>10</v>
      </c>
      <c r="I43" s="7"/>
      <c r="J43" s="7" t="s">
        <v>10</v>
      </c>
    </row>
    <row r="44" spans="1:10" x14ac:dyDescent="0.25">
      <c r="A44" s="5">
        <v>41701</v>
      </c>
      <c r="B44" s="6">
        <v>4274</v>
      </c>
      <c r="C44" s="6">
        <v>4274</v>
      </c>
      <c r="D44" s="7">
        <v>-0.75</v>
      </c>
      <c r="E44" s="7">
        <v>4261.42</v>
      </c>
      <c r="F44" s="7" t="s">
        <v>10</v>
      </c>
      <c r="G44" s="7" t="s">
        <v>10</v>
      </c>
      <c r="H44" s="7" t="s">
        <v>10</v>
      </c>
      <c r="I44" s="7"/>
      <c r="J44" s="7" t="s">
        <v>10</v>
      </c>
    </row>
    <row r="45" spans="1:10" x14ac:dyDescent="0.25">
      <c r="A45" s="5">
        <v>41702</v>
      </c>
      <c r="B45" s="6">
        <v>4352</v>
      </c>
      <c r="C45" s="6">
        <v>4352</v>
      </c>
      <c r="D45" s="7">
        <v>1.83</v>
      </c>
      <c r="E45" s="7">
        <v>4327.8500000000004</v>
      </c>
      <c r="F45" s="7" t="s">
        <v>10</v>
      </c>
      <c r="G45" s="7" t="s">
        <v>10</v>
      </c>
      <c r="H45" s="7" t="s">
        <v>10</v>
      </c>
      <c r="I45" s="7"/>
      <c r="J45" s="7" t="s">
        <v>10</v>
      </c>
    </row>
    <row r="46" spans="1:10" x14ac:dyDescent="0.25">
      <c r="A46" s="5">
        <v>41703</v>
      </c>
      <c r="B46" s="6">
        <v>4358</v>
      </c>
      <c r="C46" s="6">
        <v>4358</v>
      </c>
      <c r="D46" s="7">
        <v>0.14000000000000001</v>
      </c>
      <c r="E46" s="7">
        <v>4352.76</v>
      </c>
      <c r="F46" s="7" t="s">
        <v>10</v>
      </c>
      <c r="G46" s="7" t="s">
        <v>10</v>
      </c>
      <c r="H46" s="7" t="s">
        <v>10</v>
      </c>
      <c r="I46" s="7"/>
      <c r="J46" s="7" t="s">
        <v>10</v>
      </c>
    </row>
    <row r="47" spans="1:10" x14ac:dyDescent="0.25">
      <c r="A47" s="5">
        <v>41704</v>
      </c>
      <c r="B47" s="6">
        <v>4350</v>
      </c>
      <c r="C47" s="6">
        <v>4350</v>
      </c>
      <c r="D47" s="7">
        <v>-0.19</v>
      </c>
      <c r="E47" s="7">
        <v>4368.8100000000004</v>
      </c>
      <c r="F47" s="7" t="s">
        <v>10</v>
      </c>
      <c r="G47" s="7" t="s">
        <v>10</v>
      </c>
      <c r="H47" s="7" t="s">
        <v>10</v>
      </c>
      <c r="I47" s="7"/>
      <c r="J47" s="7" t="s">
        <v>10</v>
      </c>
    </row>
    <row r="48" spans="1:10" x14ac:dyDescent="0.25">
      <c r="A48" s="5">
        <v>41705</v>
      </c>
      <c r="B48" s="6">
        <v>4334</v>
      </c>
      <c r="C48" s="6">
        <v>4334</v>
      </c>
      <c r="D48" s="7">
        <v>-0.37</v>
      </c>
      <c r="E48" s="7">
        <v>4370.9799999999996</v>
      </c>
      <c r="F48" s="7" t="s">
        <v>10</v>
      </c>
      <c r="G48" s="7" t="s">
        <v>10</v>
      </c>
      <c r="H48" s="7" t="s">
        <v>10</v>
      </c>
      <c r="I48" s="7"/>
      <c r="J48" s="7" t="s">
        <v>10</v>
      </c>
    </row>
    <row r="49" spans="1:10" x14ac:dyDescent="0.25">
      <c r="A49" s="5">
        <v>41708</v>
      </c>
      <c r="B49" s="6">
        <v>4333</v>
      </c>
      <c r="C49" s="6">
        <v>4333</v>
      </c>
      <c r="D49" s="7">
        <v>-0.39</v>
      </c>
      <c r="E49" s="7">
        <v>4332.62</v>
      </c>
      <c r="F49" s="7" t="s">
        <v>10</v>
      </c>
      <c r="G49" s="7" t="s">
        <v>10</v>
      </c>
      <c r="H49" s="7" t="s">
        <v>10</v>
      </c>
      <c r="I49" s="7"/>
      <c r="J49" s="7" t="s">
        <v>10</v>
      </c>
    </row>
    <row r="50" spans="1:10" x14ac:dyDescent="0.25">
      <c r="A50" s="5">
        <v>41709</v>
      </c>
      <c r="B50" s="6">
        <v>4306</v>
      </c>
      <c r="C50" s="6">
        <v>4306</v>
      </c>
      <c r="D50" s="7">
        <v>-0.62</v>
      </c>
      <c r="E50" s="7">
        <v>4342.93</v>
      </c>
      <c r="F50" s="7" t="s">
        <v>10</v>
      </c>
      <c r="G50" s="7" t="s">
        <v>10</v>
      </c>
      <c r="H50" s="7" t="s">
        <v>10</v>
      </c>
      <c r="I50" s="7"/>
      <c r="J50" s="7" t="s">
        <v>10</v>
      </c>
    </row>
    <row r="51" spans="1:10" x14ac:dyDescent="0.25">
      <c r="A51" s="5">
        <v>41710</v>
      </c>
      <c r="B51" s="6">
        <v>4321</v>
      </c>
      <c r="C51" s="6">
        <v>4321</v>
      </c>
      <c r="D51" s="7">
        <v>0.35</v>
      </c>
      <c r="E51" s="7">
        <v>4288.6099999999997</v>
      </c>
      <c r="F51" s="7" t="s">
        <v>10</v>
      </c>
      <c r="G51" s="7" t="s">
        <v>10</v>
      </c>
      <c r="H51" s="7" t="s">
        <v>10</v>
      </c>
      <c r="I51" s="7"/>
      <c r="J51" s="7" t="s">
        <v>10</v>
      </c>
    </row>
    <row r="52" spans="1:10" x14ac:dyDescent="0.25">
      <c r="A52" s="5">
        <v>41711</v>
      </c>
      <c r="B52" s="6">
        <v>4260</v>
      </c>
      <c r="C52" s="6">
        <v>4260</v>
      </c>
      <c r="D52" s="7">
        <v>-1.41</v>
      </c>
      <c r="E52" s="7">
        <v>4338.26</v>
      </c>
      <c r="F52" s="7" t="s">
        <v>10</v>
      </c>
      <c r="G52" s="7" t="s">
        <v>10</v>
      </c>
      <c r="H52" s="7" t="s">
        <v>10</v>
      </c>
      <c r="I52" s="7"/>
      <c r="J52" s="7" t="s">
        <v>10</v>
      </c>
    </row>
    <row r="53" spans="1:10" x14ac:dyDescent="0.25">
      <c r="A53" s="5">
        <v>41712</v>
      </c>
      <c r="B53" s="6">
        <v>4248</v>
      </c>
      <c r="C53" s="6">
        <v>4248</v>
      </c>
      <c r="D53" s="7">
        <v>-0.28999999999999998</v>
      </c>
      <c r="E53" s="7">
        <v>4250.45</v>
      </c>
      <c r="F53" s="7" t="s">
        <v>10</v>
      </c>
      <c r="G53" s="7" t="s">
        <v>10</v>
      </c>
      <c r="H53" s="7" t="s">
        <v>10</v>
      </c>
      <c r="I53" s="7"/>
      <c r="J53" s="7" t="s">
        <v>10</v>
      </c>
    </row>
    <row r="54" spans="1:10" x14ac:dyDescent="0.25">
      <c r="A54" s="5">
        <v>41715</v>
      </c>
      <c r="B54" s="6">
        <v>4279</v>
      </c>
      <c r="C54" s="6">
        <v>4279</v>
      </c>
      <c r="D54" s="7">
        <v>0.74</v>
      </c>
      <c r="E54" s="7">
        <v>4274.22</v>
      </c>
      <c r="F54" s="7" t="s">
        <v>10</v>
      </c>
      <c r="G54" s="7" t="s">
        <v>10</v>
      </c>
      <c r="H54" s="7" t="s">
        <v>10</v>
      </c>
      <c r="I54" s="7"/>
      <c r="J54" s="7" t="s">
        <v>10</v>
      </c>
    </row>
    <row r="55" spans="1:10" x14ac:dyDescent="0.25">
      <c r="A55" s="5">
        <v>41716</v>
      </c>
      <c r="B55" s="6">
        <v>4332</v>
      </c>
      <c r="C55" s="6">
        <v>4332</v>
      </c>
      <c r="D55" s="7">
        <v>1.24</v>
      </c>
      <c r="E55" s="7">
        <v>4286.22</v>
      </c>
      <c r="F55" s="7" t="s">
        <v>10</v>
      </c>
      <c r="G55" s="7" t="s">
        <v>10</v>
      </c>
      <c r="H55" s="7" t="s">
        <v>10</v>
      </c>
      <c r="I55" s="7"/>
      <c r="J55" s="7" t="s">
        <v>10</v>
      </c>
    </row>
    <row r="56" spans="1:10" x14ac:dyDescent="0.25">
      <c r="A56" s="5">
        <v>41717</v>
      </c>
      <c r="B56" s="6">
        <v>4308</v>
      </c>
      <c r="C56" s="6">
        <v>4308</v>
      </c>
      <c r="D56" s="7">
        <v>-0.56000000000000005</v>
      </c>
      <c r="E56" s="7">
        <v>4331.46</v>
      </c>
      <c r="F56" s="7" t="s">
        <v>10</v>
      </c>
      <c r="G56" s="7" t="s">
        <v>10</v>
      </c>
      <c r="H56" s="7" t="s">
        <v>10</v>
      </c>
      <c r="I56" s="7"/>
      <c r="J56" s="7" t="s">
        <v>10</v>
      </c>
    </row>
    <row r="57" spans="1:10" x14ac:dyDescent="0.25">
      <c r="A57" s="5">
        <v>41718</v>
      </c>
      <c r="B57" s="6">
        <v>4319</v>
      </c>
      <c r="C57" s="6">
        <v>4319</v>
      </c>
      <c r="D57" s="7">
        <v>0.26</v>
      </c>
      <c r="E57" s="7">
        <v>4297.99</v>
      </c>
      <c r="F57" s="7" t="s">
        <v>10</v>
      </c>
      <c r="G57" s="7" t="s">
        <v>10</v>
      </c>
      <c r="H57" s="7" t="s">
        <v>10</v>
      </c>
      <c r="I57" s="7"/>
      <c r="J57" s="7" t="s">
        <v>10</v>
      </c>
    </row>
    <row r="58" spans="1:10" x14ac:dyDescent="0.25">
      <c r="A58" s="5">
        <v>41719</v>
      </c>
      <c r="B58" s="6">
        <v>4275</v>
      </c>
      <c r="C58" s="6">
        <v>4275</v>
      </c>
      <c r="D58" s="7">
        <v>-1.02</v>
      </c>
      <c r="E58" s="7">
        <v>4339.8999999999996</v>
      </c>
      <c r="F58" s="7" t="s">
        <v>10</v>
      </c>
      <c r="G58" s="7" t="s">
        <v>10</v>
      </c>
      <c r="H58" s="7" t="s">
        <v>10</v>
      </c>
      <c r="I58" s="7"/>
      <c r="J58" s="7" t="s">
        <v>10</v>
      </c>
    </row>
    <row r="59" spans="1:10" x14ac:dyDescent="0.25">
      <c r="A59" s="5">
        <v>41722</v>
      </c>
      <c r="B59" s="6">
        <v>4229</v>
      </c>
      <c r="C59" s="6">
        <v>4229</v>
      </c>
      <c r="D59" s="7">
        <v>-1.0900000000000001</v>
      </c>
      <c r="E59" s="7">
        <v>4289.49</v>
      </c>
      <c r="F59" s="7" t="s">
        <v>10</v>
      </c>
      <c r="G59" s="7" t="s">
        <v>10</v>
      </c>
      <c r="H59" s="7" t="s">
        <v>10</v>
      </c>
      <c r="I59" s="7"/>
      <c r="J59" s="7" t="s">
        <v>10</v>
      </c>
    </row>
    <row r="60" spans="1:10" x14ac:dyDescent="0.25">
      <c r="A60" s="5">
        <v>41723</v>
      </c>
      <c r="B60" s="6">
        <v>4233</v>
      </c>
      <c r="C60" s="6">
        <v>4233</v>
      </c>
      <c r="D60" s="7">
        <v>0.11</v>
      </c>
      <c r="E60" s="7">
        <v>4252.6499999999996</v>
      </c>
      <c r="F60" s="7" t="s">
        <v>10</v>
      </c>
      <c r="G60" s="7" t="s">
        <v>10</v>
      </c>
      <c r="H60" s="7" t="s">
        <v>10</v>
      </c>
      <c r="I60" s="7"/>
      <c r="J60" s="7" t="s">
        <v>10</v>
      </c>
    </row>
    <row r="61" spans="1:10" x14ac:dyDescent="0.25">
      <c r="A61" s="5">
        <v>41724</v>
      </c>
      <c r="B61" s="6">
        <v>4178</v>
      </c>
      <c r="C61" s="6">
        <v>4178</v>
      </c>
      <c r="D61" s="7">
        <v>-1.3</v>
      </c>
      <c r="E61" s="7">
        <v>4254.9799999999996</v>
      </c>
      <c r="F61" s="7" t="s">
        <v>10</v>
      </c>
      <c r="G61" s="7" t="s">
        <v>10</v>
      </c>
      <c r="H61" s="7" t="s">
        <v>10</v>
      </c>
      <c r="I61" s="7"/>
      <c r="J61" s="7" t="s">
        <v>10</v>
      </c>
    </row>
    <row r="62" spans="1:10" x14ac:dyDescent="0.25">
      <c r="A62" s="5">
        <v>41725</v>
      </c>
      <c r="B62" s="6">
        <v>4151</v>
      </c>
      <c r="C62" s="6">
        <v>4151</v>
      </c>
      <c r="D62" s="7">
        <v>-0.65</v>
      </c>
      <c r="E62" s="7">
        <v>4169.3500000000004</v>
      </c>
      <c r="F62" s="7" t="s">
        <v>10</v>
      </c>
      <c r="G62" s="7" t="s">
        <v>10</v>
      </c>
      <c r="H62" s="7" t="s">
        <v>10</v>
      </c>
      <c r="I62" s="7"/>
      <c r="J62" s="7" t="s">
        <v>10</v>
      </c>
    </row>
    <row r="63" spans="1:10" x14ac:dyDescent="0.25">
      <c r="A63" s="5">
        <v>41726</v>
      </c>
      <c r="B63" s="6">
        <v>4155</v>
      </c>
      <c r="C63" s="6">
        <v>4155</v>
      </c>
      <c r="D63" s="7">
        <v>0.1</v>
      </c>
      <c r="E63" s="7">
        <v>4163.18</v>
      </c>
      <c r="F63" s="7" t="s">
        <v>10</v>
      </c>
      <c r="G63" s="7" t="s">
        <v>10</v>
      </c>
      <c r="H63" s="7" t="s">
        <v>10</v>
      </c>
      <c r="I63" s="7"/>
      <c r="J63" s="7" t="s">
        <v>10</v>
      </c>
    </row>
    <row r="64" spans="1:10" x14ac:dyDescent="0.25">
      <c r="A64" s="5">
        <v>41729</v>
      </c>
      <c r="B64" s="6">
        <v>4199</v>
      </c>
      <c r="C64" s="6">
        <v>4199</v>
      </c>
      <c r="D64" s="7">
        <v>1.05</v>
      </c>
      <c r="E64" s="7">
        <v>4185.63</v>
      </c>
      <c r="F64" s="7" t="s">
        <v>10</v>
      </c>
      <c r="G64" s="7" t="s">
        <v>10</v>
      </c>
      <c r="H64" s="7" t="s">
        <v>10</v>
      </c>
      <c r="I64" s="7"/>
      <c r="J64" s="7" t="s">
        <v>10</v>
      </c>
    </row>
    <row r="65" spans="1:10" x14ac:dyDescent="0.25">
      <c r="A65" s="5">
        <v>41730</v>
      </c>
      <c r="B65" s="6">
        <v>4268</v>
      </c>
      <c r="C65" s="6">
        <v>4268</v>
      </c>
      <c r="D65" s="7">
        <v>1.65</v>
      </c>
      <c r="E65" s="7">
        <v>4219.87</v>
      </c>
      <c r="F65" s="7" t="s">
        <v>10</v>
      </c>
      <c r="G65" s="7" t="s">
        <v>10</v>
      </c>
      <c r="H65" s="7" t="s">
        <v>10</v>
      </c>
      <c r="I65" s="7"/>
      <c r="J65" s="7" t="s">
        <v>10</v>
      </c>
    </row>
    <row r="66" spans="1:10" x14ac:dyDescent="0.25">
      <c r="A66" s="5">
        <v>41731</v>
      </c>
      <c r="B66" s="6">
        <v>4277</v>
      </c>
      <c r="C66" s="6">
        <v>4277</v>
      </c>
      <c r="D66" s="7">
        <v>0.21</v>
      </c>
      <c r="E66" s="7">
        <v>4281.6099999999997</v>
      </c>
      <c r="F66" s="7" t="s">
        <v>10</v>
      </c>
      <c r="G66" s="7" t="s">
        <v>10</v>
      </c>
      <c r="H66" s="7" t="s">
        <v>10</v>
      </c>
      <c r="I66" s="7"/>
      <c r="J66" s="7" t="s">
        <v>10</v>
      </c>
    </row>
    <row r="67" spans="1:10" x14ac:dyDescent="0.25">
      <c r="A67" s="5">
        <v>41732</v>
      </c>
      <c r="B67" s="6">
        <v>4239</v>
      </c>
      <c r="C67" s="6">
        <v>4239</v>
      </c>
      <c r="D67" s="7">
        <v>-0.87</v>
      </c>
      <c r="E67" s="7">
        <v>4282.18</v>
      </c>
      <c r="F67" s="7" t="s">
        <v>10</v>
      </c>
      <c r="G67" s="7" t="s">
        <v>10</v>
      </c>
      <c r="H67" s="7" t="s">
        <v>10</v>
      </c>
      <c r="I67" s="7"/>
      <c r="J67" s="7" t="s">
        <v>10</v>
      </c>
    </row>
    <row r="68" spans="1:10" x14ac:dyDescent="0.25">
      <c r="A68" s="5">
        <v>41733</v>
      </c>
      <c r="B68" s="6">
        <v>4130</v>
      </c>
      <c r="C68" s="6">
        <v>4130</v>
      </c>
      <c r="D68" s="7">
        <v>-2.57</v>
      </c>
      <c r="E68" s="7">
        <v>4263.9399999999996</v>
      </c>
      <c r="F68" s="7" t="s">
        <v>10</v>
      </c>
      <c r="G68" s="7" t="s">
        <v>10</v>
      </c>
      <c r="H68" s="7" t="s">
        <v>10</v>
      </c>
      <c r="I68" s="7"/>
      <c r="J68" s="7" t="s">
        <v>10</v>
      </c>
    </row>
    <row r="69" spans="1:10" x14ac:dyDescent="0.25">
      <c r="A69" s="5">
        <v>41736</v>
      </c>
      <c r="B69" s="6">
        <v>4081</v>
      </c>
      <c r="C69" s="6">
        <v>4081</v>
      </c>
      <c r="D69" s="7">
        <v>-1.21</v>
      </c>
      <c r="E69" s="7">
        <v>4110.92</v>
      </c>
      <c r="F69" s="7" t="s">
        <v>10</v>
      </c>
      <c r="G69" s="7" t="s">
        <v>10</v>
      </c>
      <c r="H69" s="7" t="s">
        <v>10</v>
      </c>
      <c r="I69" s="7"/>
      <c r="J69" s="7" t="s">
        <v>10</v>
      </c>
    </row>
    <row r="70" spans="1:10" x14ac:dyDescent="0.25">
      <c r="A70" s="5">
        <v>41737</v>
      </c>
      <c r="B70" s="6">
        <v>4115</v>
      </c>
      <c r="C70" s="6">
        <v>4115</v>
      </c>
      <c r="D70" s="7">
        <v>0.84</v>
      </c>
      <c r="E70" s="7">
        <v>4085.18</v>
      </c>
      <c r="F70" s="7" t="s">
        <v>10</v>
      </c>
      <c r="G70" s="7" t="s">
        <v>10</v>
      </c>
      <c r="H70" s="7" t="s">
        <v>10</v>
      </c>
      <c r="I70" s="7"/>
      <c r="J70" s="7" t="s">
        <v>10</v>
      </c>
    </row>
    <row r="71" spans="1:10" x14ac:dyDescent="0.25">
      <c r="A71" s="5">
        <v>41738</v>
      </c>
      <c r="B71" s="6">
        <v>4184</v>
      </c>
      <c r="C71" s="6">
        <v>4184</v>
      </c>
      <c r="D71" s="7">
        <v>1.69</v>
      </c>
      <c r="E71" s="7">
        <v>4129.63</v>
      </c>
      <c r="F71" s="7" t="s">
        <v>10</v>
      </c>
      <c r="G71" s="7" t="s">
        <v>10</v>
      </c>
      <c r="H71" s="7" t="s">
        <v>10</v>
      </c>
      <c r="I71" s="7"/>
      <c r="J71" s="7" t="s">
        <v>10</v>
      </c>
    </row>
    <row r="72" spans="1:10" x14ac:dyDescent="0.25">
      <c r="A72" s="5">
        <v>41739</v>
      </c>
      <c r="B72" s="6">
        <v>4061</v>
      </c>
      <c r="C72" s="6">
        <v>4061</v>
      </c>
      <c r="D72" s="7">
        <v>-2.95</v>
      </c>
      <c r="E72" s="7">
        <v>4181.21</v>
      </c>
      <c r="F72" s="7" t="s">
        <v>10</v>
      </c>
      <c r="G72" s="7" t="s">
        <v>10</v>
      </c>
      <c r="H72" s="7" t="s">
        <v>10</v>
      </c>
      <c r="I72" s="7"/>
      <c r="J72" s="7" t="s">
        <v>10</v>
      </c>
    </row>
    <row r="73" spans="1:10" x14ac:dyDescent="0.25">
      <c r="A73" s="5">
        <v>41740</v>
      </c>
      <c r="B73" s="6">
        <v>4003</v>
      </c>
      <c r="C73" s="6">
        <v>4003</v>
      </c>
      <c r="D73" s="7">
        <v>-1.44</v>
      </c>
      <c r="E73" s="7">
        <v>4015.07</v>
      </c>
      <c r="F73" s="7" t="s">
        <v>10</v>
      </c>
      <c r="G73" s="7" t="s">
        <v>10</v>
      </c>
      <c r="H73" s="7" t="s">
        <v>10</v>
      </c>
      <c r="I73" s="7"/>
      <c r="J73" s="7" t="s">
        <v>10</v>
      </c>
    </row>
    <row r="74" spans="1:10" x14ac:dyDescent="0.25">
      <c r="A74" s="5">
        <v>41743</v>
      </c>
      <c r="B74" s="6">
        <v>4021</v>
      </c>
      <c r="C74" s="6">
        <v>4021</v>
      </c>
      <c r="D74" s="7">
        <v>0.47</v>
      </c>
      <c r="E74" s="7">
        <v>4038.06</v>
      </c>
      <c r="F74" s="7" t="s">
        <v>10</v>
      </c>
      <c r="G74" s="7" t="s">
        <v>10</v>
      </c>
      <c r="H74" s="7" t="s">
        <v>10</v>
      </c>
      <c r="I74" s="7"/>
      <c r="J74" s="7" t="s">
        <v>10</v>
      </c>
    </row>
    <row r="75" spans="1:10" x14ac:dyDescent="0.25">
      <c r="A75" s="5">
        <v>41744</v>
      </c>
      <c r="B75" s="6">
        <v>4034</v>
      </c>
      <c r="C75" s="6">
        <v>4034</v>
      </c>
      <c r="D75" s="7">
        <v>0.3</v>
      </c>
      <c r="E75" s="7">
        <v>4032.63</v>
      </c>
      <c r="F75" s="7" t="s">
        <v>10</v>
      </c>
      <c r="G75" s="7" t="s">
        <v>10</v>
      </c>
      <c r="H75" s="7" t="s">
        <v>10</v>
      </c>
      <c r="I75" s="7"/>
      <c r="J75" s="7" t="s">
        <v>10</v>
      </c>
    </row>
    <row r="76" spans="1:10" x14ac:dyDescent="0.25">
      <c r="A76" s="5">
        <v>41745</v>
      </c>
      <c r="B76" s="6">
        <v>4085</v>
      </c>
      <c r="C76" s="6">
        <v>4085</v>
      </c>
      <c r="D76" s="7">
        <v>1.28</v>
      </c>
      <c r="E76" s="7">
        <v>4066.82</v>
      </c>
      <c r="F76" s="7" t="s">
        <v>10</v>
      </c>
      <c r="G76" s="7" t="s">
        <v>10</v>
      </c>
      <c r="H76" s="7" t="s">
        <v>10</v>
      </c>
      <c r="I76" s="7"/>
      <c r="J76" s="7" t="s">
        <v>10</v>
      </c>
    </row>
    <row r="77" spans="1:10" x14ac:dyDescent="0.25">
      <c r="A77" s="5">
        <v>41746</v>
      </c>
      <c r="B77" s="6">
        <v>4098</v>
      </c>
      <c r="C77" s="6">
        <v>4098</v>
      </c>
      <c r="D77" s="7">
        <v>0.3</v>
      </c>
      <c r="E77" s="7">
        <v>4080.3</v>
      </c>
      <c r="F77" s="7" t="s">
        <v>10</v>
      </c>
      <c r="G77" s="7" t="s">
        <v>10</v>
      </c>
      <c r="H77" s="7" t="s">
        <v>10</v>
      </c>
      <c r="I77" s="7"/>
      <c r="J77" s="7" t="s">
        <v>10</v>
      </c>
    </row>
    <row r="78" spans="1:10" x14ac:dyDescent="0.25">
      <c r="A78" s="5">
        <v>41750</v>
      </c>
      <c r="B78" s="6">
        <v>4119</v>
      </c>
      <c r="C78" s="6">
        <v>4119</v>
      </c>
      <c r="D78" s="7">
        <v>0.52</v>
      </c>
      <c r="E78" s="7">
        <v>4105.37</v>
      </c>
      <c r="F78" s="7" t="s">
        <v>10</v>
      </c>
      <c r="G78" s="7" t="s">
        <v>10</v>
      </c>
      <c r="H78" s="7" t="s">
        <v>10</v>
      </c>
      <c r="I78" s="7"/>
      <c r="J78" s="7" t="s">
        <v>10</v>
      </c>
    </row>
    <row r="79" spans="1:10" x14ac:dyDescent="0.25">
      <c r="A79" s="5">
        <v>41751</v>
      </c>
      <c r="B79" s="6">
        <v>4161</v>
      </c>
      <c r="C79" s="6">
        <v>4161</v>
      </c>
      <c r="D79" s="7">
        <v>1.01</v>
      </c>
      <c r="E79" s="7">
        <v>4132.0600000000004</v>
      </c>
      <c r="F79" s="7" t="s">
        <v>10</v>
      </c>
      <c r="G79" s="7" t="s">
        <v>10</v>
      </c>
      <c r="H79" s="7" t="s">
        <v>10</v>
      </c>
      <c r="I79" s="7"/>
      <c r="J79" s="7" t="s">
        <v>10</v>
      </c>
    </row>
    <row r="80" spans="1:10" x14ac:dyDescent="0.25">
      <c r="A80" s="5">
        <v>41752</v>
      </c>
      <c r="B80" s="6">
        <v>4128</v>
      </c>
      <c r="C80" s="6">
        <v>4128</v>
      </c>
      <c r="D80" s="7">
        <v>-0.79</v>
      </c>
      <c r="E80" s="7">
        <v>4160.8999999999996</v>
      </c>
      <c r="F80" s="7" t="s">
        <v>10</v>
      </c>
      <c r="G80" s="7" t="s">
        <v>10</v>
      </c>
      <c r="H80" s="7" t="s">
        <v>10</v>
      </c>
      <c r="I80" s="7"/>
      <c r="J80" s="7" t="s">
        <v>10</v>
      </c>
    </row>
    <row r="81" spans="1:10" x14ac:dyDescent="0.25">
      <c r="A81" s="5">
        <v>41753</v>
      </c>
      <c r="B81" s="6">
        <v>4147</v>
      </c>
      <c r="C81" s="6">
        <v>4147</v>
      </c>
      <c r="D81" s="7">
        <v>0.47</v>
      </c>
      <c r="E81" s="7">
        <v>4174.6099999999997</v>
      </c>
      <c r="F81" s="7" t="s">
        <v>10</v>
      </c>
      <c r="G81" s="7" t="s">
        <v>10</v>
      </c>
      <c r="H81" s="7" t="s">
        <v>10</v>
      </c>
      <c r="I81" s="7"/>
      <c r="J81" s="7" t="s">
        <v>10</v>
      </c>
    </row>
    <row r="82" spans="1:10" x14ac:dyDescent="0.25">
      <c r="A82" s="5">
        <v>41754</v>
      </c>
      <c r="B82" s="6">
        <v>4076</v>
      </c>
      <c r="C82" s="6">
        <v>4076</v>
      </c>
      <c r="D82" s="7">
        <v>-1.71</v>
      </c>
      <c r="E82" s="7">
        <v>4125.16</v>
      </c>
      <c r="F82" s="7" t="s">
        <v>10</v>
      </c>
      <c r="G82" s="7" t="s">
        <v>10</v>
      </c>
      <c r="H82" s="7" t="s">
        <v>10</v>
      </c>
      <c r="I82" s="7"/>
      <c r="J82" s="7" t="s">
        <v>10</v>
      </c>
    </row>
    <row r="83" spans="1:10" x14ac:dyDescent="0.25">
      <c r="A83" s="5">
        <v>41757</v>
      </c>
      <c r="B83" s="6">
        <v>4075</v>
      </c>
      <c r="C83" s="6">
        <v>4075</v>
      </c>
      <c r="D83" s="7">
        <v>-0.03</v>
      </c>
      <c r="E83" s="7">
        <v>4091.81</v>
      </c>
      <c r="F83" s="7" t="s">
        <v>10</v>
      </c>
      <c r="G83" s="7" t="s">
        <v>10</v>
      </c>
      <c r="H83" s="7" t="s">
        <v>10</v>
      </c>
      <c r="I83" s="7"/>
      <c r="J83" s="7" t="s">
        <v>10</v>
      </c>
    </row>
    <row r="84" spans="1:10" x14ac:dyDescent="0.25">
      <c r="A84" s="5">
        <v>41758</v>
      </c>
      <c r="B84" s="6">
        <v>4104</v>
      </c>
      <c r="C84" s="6">
        <v>4104</v>
      </c>
      <c r="D84" s="7">
        <v>0.71</v>
      </c>
      <c r="E84" s="7">
        <v>4089.51</v>
      </c>
      <c r="F84" s="7" t="s">
        <v>10</v>
      </c>
      <c r="G84" s="7" t="s">
        <v>10</v>
      </c>
      <c r="H84" s="7" t="s">
        <v>10</v>
      </c>
      <c r="I84" s="7"/>
      <c r="J84" s="7" t="s">
        <v>10</v>
      </c>
    </row>
    <row r="85" spans="1:10" x14ac:dyDescent="0.25">
      <c r="A85" s="5">
        <v>41759</v>
      </c>
      <c r="B85" s="6">
        <v>4114</v>
      </c>
      <c r="C85" s="6">
        <v>4114</v>
      </c>
      <c r="D85" s="7">
        <v>0.25</v>
      </c>
      <c r="E85" s="7">
        <v>4085.19</v>
      </c>
      <c r="F85" s="7" t="s">
        <v>10</v>
      </c>
      <c r="G85" s="7" t="s">
        <v>10</v>
      </c>
      <c r="H85" s="7" t="s">
        <v>10</v>
      </c>
      <c r="I85" s="7"/>
      <c r="J85" s="7" t="s">
        <v>10</v>
      </c>
    </row>
    <row r="86" spans="1:10" x14ac:dyDescent="0.25">
      <c r="A86" s="5">
        <v>41760</v>
      </c>
      <c r="B86" s="6">
        <v>4125</v>
      </c>
      <c r="C86" s="6">
        <v>4125</v>
      </c>
      <c r="D86" s="7">
        <v>0.26</v>
      </c>
      <c r="E86" s="7">
        <v>4121.25</v>
      </c>
      <c r="F86" s="7" t="s">
        <v>10</v>
      </c>
      <c r="G86" s="7" t="s">
        <v>10</v>
      </c>
      <c r="H86" s="7" t="s">
        <v>10</v>
      </c>
      <c r="I86" s="7"/>
      <c r="J86" s="7" t="s">
        <v>10</v>
      </c>
    </row>
    <row r="87" spans="1:10" x14ac:dyDescent="0.25">
      <c r="A87" s="5">
        <v>41761</v>
      </c>
      <c r="B87" s="6">
        <v>4125</v>
      </c>
      <c r="C87" s="6">
        <v>4125</v>
      </c>
      <c r="D87" s="7">
        <v>0.26</v>
      </c>
      <c r="E87" s="7">
        <v>4138.63</v>
      </c>
      <c r="F87" s="7" t="s">
        <v>10</v>
      </c>
      <c r="G87" s="7" t="s">
        <v>10</v>
      </c>
      <c r="H87" s="7" t="s">
        <v>10</v>
      </c>
      <c r="I87" s="7"/>
      <c r="J87" s="7" t="s">
        <v>10</v>
      </c>
    </row>
    <row r="88" spans="1:10" x14ac:dyDescent="0.25">
      <c r="A88" s="5">
        <v>41764</v>
      </c>
      <c r="B88" s="6">
        <v>4137</v>
      </c>
      <c r="C88" s="6">
        <v>4137</v>
      </c>
      <c r="D88" s="7">
        <v>0.28999999999999998</v>
      </c>
      <c r="E88" s="7">
        <v>4099.25</v>
      </c>
      <c r="F88" s="7" t="s">
        <v>10</v>
      </c>
      <c r="G88" s="7" t="s">
        <v>10</v>
      </c>
      <c r="H88" s="7" t="s">
        <v>10</v>
      </c>
      <c r="I88" s="7"/>
      <c r="J88" s="7" t="s">
        <v>10</v>
      </c>
    </row>
    <row r="89" spans="1:10" x14ac:dyDescent="0.25">
      <c r="A89" s="5">
        <v>41765</v>
      </c>
      <c r="B89" s="6">
        <v>4082</v>
      </c>
      <c r="C89" s="6">
        <v>4082</v>
      </c>
      <c r="D89" s="7">
        <v>-1.34</v>
      </c>
      <c r="E89" s="7">
        <v>4128.22</v>
      </c>
      <c r="F89" s="7" t="s">
        <v>10</v>
      </c>
      <c r="G89" s="7" t="s">
        <v>10</v>
      </c>
      <c r="H89" s="7" t="s">
        <v>10</v>
      </c>
      <c r="I89" s="7"/>
      <c r="J89" s="7" t="s">
        <v>10</v>
      </c>
    </row>
    <row r="90" spans="1:10" x14ac:dyDescent="0.25">
      <c r="A90" s="5">
        <v>41766</v>
      </c>
      <c r="B90" s="6">
        <v>4069</v>
      </c>
      <c r="C90" s="6">
        <v>4069</v>
      </c>
      <c r="D90" s="7">
        <v>-0.31</v>
      </c>
      <c r="E90" s="7">
        <v>4085.49</v>
      </c>
      <c r="F90" s="7" t="s">
        <v>10</v>
      </c>
      <c r="G90" s="7" t="s">
        <v>10</v>
      </c>
      <c r="H90" s="7" t="s">
        <v>10</v>
      </c>
      <c r="I90" s="7"/>
      <c r="J90" s="7" t="s">
        <v>10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2"/>
  <sheetViews>
    <sheetView workbookViewId="0">
      <selection activeCell="C1" sqref="C1:C1048576"/>
    </sheetView>
  </sheetViews>
  <sheetFormatPr defaultRowHeight="15" x14ac:dyDescent="0.25"/>
  <cols>
    <col min="1" max="1" width="10.7109375" bestFit="1" customWidth="1"/>
    <col min="4" max="4" width="15.5703125" customWidth="1"/>
  </cols>
  <sheetData>
    <row r="1" spans="1:10" x14ac:dyDescent="0.25">
      <c r="A1" s="8" t="s">
        <v>0</v>
      </c>
      <c r="B1" s="8" t="s">
        <v>1</v>
      </c>
      <c r="C1" s="8" t="s">
        <v>2</v>
      </c>
      <c r="D1" s="8" t="s">
        <v>3</v>
      </c>
      <c r="E1" s="8" t="s">
        <v>4</v>
      </c>
      <c r="F1" s="8" t="s">
        <v>5</v>
      </c>
      <c r="G1" s="8" t="s">
        <v>6</v>
      </c>
      <c r="H1" s="8" t="s">
        <v>7</v>
      </c>
      <c r="I1" s="8" t="s">
        <v>8</v>
      </c>
      <c r="J1" s="8" t="s">
        <v>9</v>
      </c>
    </row>
    <row r="2" spans="1:10" x14ac:dyDescent="0.25">
      <c r="A2" s="9">
        <v>41640</v>
      </c>
      <c r="B2" s="10">
        <v>9552</v>
      </c>
      <c r="C2" s="10">
        <v>9552</v>
      </c>
      <c r="D2" s="11">
        <v>0</v>
      </c>
      <c r="E2" s="11">
        <v>9552.16</v>
      </c>
      <c r="F2" s="10">
        <v>9552</v>
      </c>
      <c r="G2" s="10">
        <v>9552</v>
      </c>
      <c r="H2" s="10">
        <v>9552</v>
      </c>
      <c r="I2" s="11"/>
      <c r="J2" s="11">
        <v>0</v>
      </c>
    </row>
    <row r="3" spans="1:10" x14ac:dyDescent="0.25">
      <c r="A3" s="9">
        <v>41641</v>
      </c>
      <c r="B3" s="10">
        <v>9424</v>
      </c>
      <c r="C3" s="10">
        <v>9424</v>
      </c>
      <c r="D3" s="11">
        <v>-1.34</v>
      </c>
      <c r="E3" s="11">
        <v>9598.25</v>
      </c>
      <c r="F3" s="11" t="s">
        <v>10</v>
      </c>
      <c r="G3" s="11" t="s">
        <v>10</v>
      </c>
      <c r="H3" s="11" t="s">
        <v>10</v>
      </c>
      <c r="I3" s="11"/>
      <c r="J3" s="11" t="s">
        <v>10</v>
      </c>
    </row>
    <row r="4" spans="1:10" x14ac:dyDescent="0.25">
      <c r="A4" s="9">
        <v>41642</v>
      </c>
      <c r="B4" s="10">
        <v>9438</v>
      </c>
      <c r="C4" s="10">
        <v>9438</v>
      </c>
      <c r="D4" s="11">
        <v>0.15</v>
      </c>
      <c r="E4" s="11">
        <v>9409.66</v>
      </c>
      <c r="F4" s="11" t="s">
        <v>10</v>
      </c>
      <c r="G4" s="11" t="s">
        <v>10</v>
      </c>
      <c r="H4" s="11" t="s">
        <v>10</v>
      </c>
      <c r="I4" s="11"/>
      <c r="J4" s="11" t="s">
        <v>10</v>
      </c>
    </row>
    <row r="5" spans="1:10" x14ac:dyDescent="0.25">
      <c r="A5" s="9">
        <v>41645</v>
      </c>
      <c r="B5" s="10">
        <v>9454</v>
      </c>
      <c r="C5" s="10">
        <v>9454</v>
      </c>
      <c r="D5" s="11">
        <v>0.17</v>
      </c>
      <c r="E5" s="11">
        <v>9419.44</v>
      </c>
      <c r="F5" s="11" t="s">
        <v>10</v>
      </c>
      <c r="G5" s="11" t="s">
        <v>10</v>
      </c>
      <c r="H5" s="11" t="s">
        <v>10</v>
      </c>
      <c r="I5" s="11"/>
      <c r="J5" s="11" t="s">
        <v>10</v>
      </c>
    </row>
    <row r="6" spans="1:10" x14ac:dyDescent="0.25">
      <c r="A6" s="9">
        <v>41646</v>
      </c>
      <c r="B6" s="10">
        <v>9496</v>
      </c>
      <c r="C6" s="10">
        <v>9496</v>
      </c>
      <c r="D6" s="11">
        <v>0.44</v>
      </c>
      <c r="E6" s="11">
        <v>9446.25</v>
      </c>
      <c r="F6" s="11" t="s">
        <v>10</v>
      </c>
      <c r="G6" s="11" t="s">
        <v>10</v>
      </c>
      <c r="H6" s="11" t="s">
        <v>10</v>
      </c>
      <c r="I6" s="11"/>
      <c r="J6" s="11" t="s">
        <v>10</v>
      </c>
    </row>
    <row r="7" spans="1:10" x14ac:dyDescent="0.25">
      <c r="A7" s="9">
        <v>41647</v>
      </c>
      <c r="B7" s="10">
        <v>9498</v>
      </c>
      <c r="C7" s="10">
        <v>9498</v>
      </c>
      <c r="D7" s="11">
        <v>0.03</v>
      </c>
      <c r="E7" s="11">
        <v>9512.7900000000009</v>
      </c>
      <c r="F7" s="11" t="s">
        <v>10</v>
      </c>
      <c r="G7" s="11" t="s">
        <v>10</v>
      </c>
      <c r="H7" s="11" t="s">
        <v>10</v>
      </c>
      <c r="I7" s="11"/>
      <c r="J7" s="11" t="s">
        <v>10</v>
      </c>
    </row>
    <row r="8" spans="1:10" x14ac:dyDescent="0.25">
      <c r="A8" s="9">
        <v>41648</v>
      </c>
      <c r="B8" s="10">
        <v>9499</v>
      </c>
      <c r="C8" s="10">
        <v>9499</v>
      </c>
      <c r="D8" s="11">
        <v>0</v>
      </c>
      <c r="E8" s="11">
        <v>9492.24</v>
      </c>
      <c r="F8" s="11" t="s">
        <v>10</v>
      </c>
      <c r="G8" s="11" t="s">
        <v>10</v>
      </c>
      <c r="H8" s="11" t="s">
        <v>10</v>
      </c>
      <c r="I8" s="11"/>
      <c r="J8" s="11" t="s">
        <v>10</v>
      </c>
    </row>
    <row r="9" spans="1:10" x14ac:dyDescent="0.25">
      <c r="A9" s="9">
        <v>41649</v>
      </c>
      <c r="B9" s="10">
        <v>9473</v>
      </c>
      <c r="C9" s="10">
        <v>9473</v>
      </c>
      <c r="D9" s="11">
        <v>-0.27</v>
      </c>
      <c r="E9" s="11">
        <v>9473.8700000000008</v>
      </c>
      <c r="F9" s="11" t="s">
        <v>10</v>
      </c>
      <c r="G9" s="11" t="s">
        <v>10</v>
      </c>
      <c r="H9" s="11" t="s">
        <v>10</v>
      </c>
      <c r="I9" s="11"/>
      <c r="J9" s="11" t="s">
        <v>10</v>
      </c>
    </row>
    <row r="10" spans="1:10" x14ac:dyDescent="0.25">
      <c r="A10" s="9">
        <v>41652</v>
      </c>
      <c r="B10" s="10">
        <v>9510</v>
      </c>
      <c r="C10" s="10">
        <v>9510</v>
      </c>
      <c r="D10" s="11">
        <v>0.38</v>
      </c>
      <c r="E10" s="11">
        <v>9497.92</v>
      </c>
      <c r="F10" s="11" t="s">
        <v>10</v>
      </c>
      <c r="G10" s="11" t="s">
        <v>10</v>
      </c>
      <c r="H10" s="11" t="s">
        <v>10</v>
      </c>
      <c r="I10" s="11"/>
      <c r="J10" s="11" t="s">
        <v>10</v>
      </c>
    </row>
    <row r="11" spans="1:10" x14ac:dyDescent="0.25">
      <c r="A11" s="9">
        <v>41653</v>
      </c>
      <c r="B11" s="10">
        <v>9490</v>
      </c>
      <c r="C11" s="10">
        <v>9490</v>
      </c>
      <c r="D11" s="11">
        <v>-0.21</v>
      </c>
      <c r="E11" s="11">
        <v>9391.4599999999991</v>
      </c>
      <c r="F11" s="11" t="s">
        <v>10</v>
      </c>
      <c r="G11" s="11" t="s">
        <v>10</v>
      </c>
      <c r="H11" s="11" t="s">
        <v>10</v>
      </c>
      <c r="I11" s="11"/>
      <c r="J11" s="11" t="s">
        <v>10</v>
      </c>
    </row>
    <row r="12" spans="1:10" x14ac:dyDescent="0.25">
      <c r="A12" s="9">
        <v>41654</v>
      </c>
      <c r="B12" s="10">
        <v>9737</v>
      </c>
      <c r="C12" s="10">
        <v>9737</v>
      </c>
      <c r="D12" s="11">
        <v>2.6</v>
      </c>
      <c r="E12" s="11">
        <v>9590.57</v>
      </c>
      <c r="F12" s="11" t="s">
        <v>10</v>
      </c>
      <c r="G12" s="11" t="s">
        <v>10</v>
      </c>
      <c r="H12" s="11" t="s">
        <v>10</v>
      </c>
      <c r="I12" s="11"/>
      <c r="J12" s="11" t="s">
        <v>10</v>
      </c>
    </row>
    <row r="13" spans="1:10" x14ac:dyDescent="0.25">
      <c r="A13" s="9">
        <v>41655</v>
      </c>
      <c r="B13" s="10">
        <v>9735</v>
      </c>
      <c r="C13" s="10">
        <v>9735</v>
      </c>
      <c r="D13" s="11">
        <v>-0.02</v>
      </c>
      <c r="E13" s="11">
        <v>9742.2099999999991</v>
      </c>
      <c r="F13" s="11" t="s">
        <v>10</v>
      </c>
      <c r="G13" s="11" t="s">
        <v>10</v>
      </c>
      <c r="H13" s="11" t="s">
        <v>10</v>
      </c>
      <c r="I13" s="11"/>
      <c r="J13" s="11" t="s">
        <v>10</v>
      </c>
    </row>
    <row r="14" spans="1:10" x14ac:dyDescent="0.25">
      <c r="A14" s="9">
        <v>41656</v>
      </c>
      <c r="B14" s="10">
        <v>9738</v>
      </c>
      <c r="C14" s="10">
        <v>9738</v>
      </c>
      <c r="D14" s="11">
        <v>0.03</v>
      </c>
      <c r="E14" s="11">
        <v>9718.2000000000007</v>
      </c>
      <c r="F14" s="11" t="s">
        <v>10</v>
      </c>
      <c r="G14" s="11" t="s">
        <v>10</v>
      </c>
      <c r="H14" s="11" t="s">
        <v>10</v>
      </c>
      <c r="I14" s="11"/>
      <c r="J14" s="11" t="s">
        <v>10</v>
      </c>
    </row>
    <row r="15" spans="1:10" x14ac:dyDescent="0.25">
      <c r="A15" s="9">
        <v>41659</v>
      </c>
      <c r="B15" s="10">
        <v>9703</v>
      </c>
      <c r="C15" s="10">
        <v>9703</v>
      </c>
      <c r="D15" s="11">
        <v>-0.36</v>
      </c>
      <c r="E15" s="11">
        <v>9713.2000000000007</v>
      </c>
      <c r="F15" s="11" t="s">
        <v>10</v>
      </c>
      <c r="G15" s="11" t="s">
        <v>10</v>
      </c>
      <c r="H15" s="11" t="s">
        <v>10</v>
      </c>
      <c r="I15" s="11"/>
      <c r="J15" s="11" t="s">
        <v>10</v>
      </c>
    </row>
    <row r="16" spans="1:10" x14ac:dyDescent="0.25">
      <c r="A16" s="9">
        <v>41660</v>
      </c>
      <c r="B16" s="10">
        <v>9735</v>
      </c>
      <c r="C16" s="10">
        <v>9735</v>
      </c>
      <c r="D16" s="11">
        <v>0.33</v>
      </c>
      <c r="E16" s="11">
        <v>9751.98</v>
      </c>
      <c r="F16" s="11" t="s">
        <v>10</v>
      </c>
      <c r="G16" s="11" t="s">
        <v>10</v>
      </c>
      <c r="H16" s="11" t="s">
        <v>10</v>
      </c>
      <c r="I16" s="11"/>
      <c r="J16" s="11" t="s">
        <v>10</v>
      </c>
    </row>
    <row r="17" spans="1:10" x14ac:dyDescent="0.25">
      <c r="A17" s="9">
        <v>41661</v>
      </c>
      <c r="B17" s="10">
        <v>9741</v>
      </c>
      <c r="C17" s="10">
        <v>9741</v>
      </c>
      <c r="D17" s="11">
        <v>0.06</v>
      </c>
      <c r="E17" s="11">
        <v>9752.11</v>
      </c>
      <c r="F17" s="11" t="s">
        <v>10</v>
      </c>
      <c r="G17" s="11" t="s">
        <v>10</v>
      </c>
      <c r="H17" s="11" t="s">
        <v>10</v>
      </c>
      <c r="I17" s="11"/>
      <c r="J17" s="11" t="s">
        <v>10</v>
      </c>
    </row>
    <row r="18" spans="1:10" x14ac:dyDescent="0.25">
      <c r="A18" s="9">
        <v>41662</v>
      </c>
      <c r="B18" s="10">
        <v>9628</v>
      </c>
      <c r="C18" s="10">
        <v>9628</v>
      </c>
      <c r="D18" s="11">
        <v>-1.1599999999999999</v>
      </c>
      <c r="E18" s="11">
        <v>9690.51</v>
      </c>
      <c r="F18" s="11" t="s">
        <v>10</v>
      </c>
      <c r="G18" s="11" t="s">
        <v>10</v>
      </c>
      <c r="H18" s="11" t="s">
        <v>10</v>
      </c>
      <c r="I18" s="11"/>
      <c r="J18" s="11" t="s">
        <v>10</v>
      </c>
    </row>
    <row r="19" spans="1:10" x14ac:dyDescent="0.25">
      <c r="A19" s="9">
        <v>41663</v>
      </c>
      <c r="B19" s="10">
        <v>9445</v>
      </c>
      <c r="C19" s="10">
        <v>9445</v>
      </c>
      <c r="D19" s="11">
        <v>-1.91</v>
      </c>
      <c r="E19" s="11">
        <v>9646.65</v>
      </c>
      <c r="F19" s="11" t="s">
        <v>10</v>
      </c>
      <c r="G19" s="11" t="s">
        <v>10</v>
      </c>
      <c r="H19" s="11" t="s">
        <v>10</v>
      </c>
      <c r="I19" s="11"/>
      <c r="J19" s="11" t="s">
        <v>10</v>
      </c>
    </row>
    <row r="20" spans="1:10" x14ac:dyDescent="0.25">
      <c r="A20" s="9">
        <v>41666</v>
      </c>
      <c r="B20" s="10">
        <v>9336</v>
      </c>
      <c r="C20" s="10">
        <v>9336</v>
      </c>
      <c r="D20" s="11">
        <v>-1.1499999999999999</v>
      </c>
      <c r="E20" s="11">
        <v>9389.17</v>
      </c>
      <c r="F20" s="11" t="s">
        <v>10</v>
      </c>
      <c r="G20" s="11" t="s">
        <v>10</v>
      </c>
      <c r="H20" s="11" t="s">
        <v>10</v>
      </c>
      <c r="I20" s="11"/>
      <c r="J20" s="11" t="s">
        <v>10</v>
      </c>
    </row>
    <row r="21" spans="1:10" x14ac:dyDescent="0.25">
      <c r="A21" s="9">
        <v>41667</v>
      </c>
      <c r="B21" s="10">
        <v>9404</v>
      </c>
      <c r="C21" s="10">
        <v>9404</v>
      </c>
      <c r="D21" s="11">
        <v>0.73</v>
      </c>
      <c r="E21" s="11">
        <v>9405.5300000000007</v>
      </c>
      <c r="F21" s="11" t="s">
        <v>10</v>
      </c>
      <c r="G21" s="11" t="s">
        <v>10</v>
      </c>
      <c r="H21" s="11" t="s">
        <v>10</v>
      </c>
      <c r="I21" s="11"/>
      <c r="J21" s="11" t="s">
        <v>10</v>
      </c>
    </row>
    <row r="22" spans="1:10" x14ac:dyDescent="0.25">
      <c r="A22" s="9">
        <v>41668</v>
      </c>
      <c r="B22" s="10">
        <v>9277</v>
      </c>
      <c r="C22" s="10">
        <v>9277</v>
      </c>
      <c r="D22" s="11">
        <v>-1.34</v>
      </c>
      <c r="E22" s="11">
        <v>9507.35</v>
      </c>
      <c r="F22" s="11" t="s">
        <v>10</v>
      </c>
      <c r="G22" s="11" t="s">
        <v>10</v>
      </c>
      <c r="H22" s="11" t="s">
        <v>10</v>
      </c>
      <c r="I22" s="11"/>
      <c r="J22" s="11" t="s">
        <v>10</v>
      </c>
    </row>
    <row r="23" spans="1:10" x14ac:dyDescent="0.25">
      <c r="A23" s="9">
        <v>41669</v>
      </c>
      <c r="B23" s="10">
        <v>9361</v>
      </c>
      <c r="C23" s="10">
        <v>9361</v>
      </c>
      <c r="D23" s="11">
        <v>0.9</v>
      </c>
      <c r="E23" s="11">
        <v>9343.51</v>
      </c>
      <c r="F23" s="11" t="s">
        <v>10</v>
      </c>
      <c r="G23" s="11" t="s">
        <v>10</v>
      </c>
      <c r="H23" s="11" t="s">
        <v>10</v>
      </c>
      <c r="I23" s="11"/>
      <c r="J23" s="11" t="s">
        <v>10</v>
      </c>
    </row>
    <row r="24" spans="1:10" x14ac:dyDescent="0.25">
      <c r="A24" s="9">
        <v>41670</v>
      </c>
      <c r="B24" s="10">
        <v>9227</v>
      </c>
      <c r="C24" s="10">
        <v>9227</v>
      </c>
      <c r="D24" s="11">
        <v>-1.43</v>
      </c>
      <c r="E24" s="11">
        <v>9339.84</v>
      </c>
      <c r="F24" s="11" t="s">
        <v>10</v>
      </c>
      <c r="G24" s="11" t="s">
        <v>10</v>
      </c>
      <c r="H24" s="11" t="s">
        <v>10</v>
      </c>
      <c r="I24" s="11"/>
      <c r="J24" s="11" t="s">
        <v>10</v>
      </c>
    </row>
    <row r="25" spans="1:10" x14ac:dyDescent="0.25">
      <c r="A25" s="9">
        <v>41673</v>
      </c>
      <c r="B25" s="10">
        <v>9187</v>
      </c>
      <c r="C25" s="10">
        <v>9187</v>
      </c>
      <c r="D25" s="11">
        <v>-1.29</v>
      </c>
      <c r="E25" s="11">
        <v>9318.77</v>
      </c>
      <c r="F25" s="11" t="s">
        <v>10</v>
      </c>
      <c r="G25" s="11" t="s">
        <v>10</v>
      </c>
      <c r="H25" s="11" t="s">
        <v>10</v>
      </c>
      <c r="I25" s="11"/>
      <c r="J25" s="11" t="s">
        <v>10</v>
      </c>
    </row>
    <row r="26" spans="1:10" x14ac:dyDescent="0.25">
      <c r="A26" s="9">
        <v>41674</v>
      </c>
      <c r="B26" s="10">
        <v>9128</v>
      </c>
      <c r="C26" s="10">
        <v>9128</v>
      </c>
      <c r="D26" s="11">
        <v>-0.64</v>
      </c>
      <c r="E26" s="11">
        <v>9126.4599999999991</v>
      </c>
      <c r="F26" s="11" t="s">
        <v>10</v>
      </c>
      <c r="G26" s="11" t="s">
        <v>10</v>
      </c>
      <c r="H26" s="11" t="s">
        <v>10</v>
      </c>
      <c r="I26" s="11"/>
      <c r="J26" s="11" t="s">
        <v>10</v>
      </c>
    </row>
    <row r="27" spans="1:10" x14ac:dyDescent="0.25">
      <c r="A27" s="9">
        <v>41675</v>
      </c>
      <c r="B27" s="10">
        <v>9116</v>
      </c>
      <c r="C27" s="10">
        <v>9116</v>
      </c>
      <c r="D27" s="11">
        <v>-0.13</v>
      </c>
      <c r="E27" s="11">
        <v>9105.2800000000007</v>
      </c>
      <c r="F27" s="11" t="s">
        <v>10</v>
      </c>
      <c r="G27" s="11" t="s">
        <v>10</v>
      </c>
      <c r="H27" s="11" t="s">
        <v>10</v>
      </c>
      <c r="I27" s="11"/>
      <c r="J27" s="11" t="s">
        <v>10</v>
      </c>
    </row>
    <row r="28" spans="1:10" x14ac:dyDescent="0.25">
      <c r="A28" s="9">
        <v>41676</v>
      </c>
      <c r="B28" s="10">
        <v>9257</v>
      </c>
      <c r="C28" s="10">
        <v>9257</v>
      </c>
      <c r="D28" s="11">
        <v>1.54</v>
      </c>
      <c r="E28" s="11">
        <v>9166.4599999999991</v>
      </c>
      <c r="F28" s="11" t="s">
        <v>10</v>
      </c>
      <c r="G28" s="11" t="s">
        <v>10</v>
      </c>
      <c r="H28" s="11" t="s">
        <v>10</v>
      </c>
      <c r="I28" s="11"/>
      <c r="J28" s="11" t="s">
        <v>10</v>
      </c>
    </row>
    <row r="29" spans="1:10" x14ac:dyDescent="0.25">
      <c r="A29" s="9">
        <v>41677</v>
      </c>
      <c r="B29" s="10">
        <v>9302</v>
      </c>
      <c r="C29" s="10">
        <v>9302</v>
      </c>
      <c r="D29" s="11">
        <v>0.49</v>
      </c>
      <c r="E29" s="11">
        <v>9275.3799999999992</v>
      </c>
      <c r="F29" s="11" t="s">
        <v>10</v>
      </c>
      <c r="G29" s="11" t="s">
        <v>10</v>
      </c>
      <c r="H29" s="11" t="s">
        <v>10</v>
      </c>
      <c r="I29" s="11"/>
      <c r="J29" s="11" t="s">
        <v>10</v>
      </c>
    </row>
    <row r="30" spans="1:10" x14ac:dyDescent="0.25">
      <c r="A30" s="9">
        <v>41680</v>
      </c>
      <c r="B30" s="10">
        <v>9290</v>
      </c>
      <c r="C30" s="10">
        <v>9290</v>
      </c>
      <c r="D30" s="11">
        <v>-0.13</v>
      </c>
      <c r="E30" s="11">
        <v>9331.7099999999991</v>
      </c>
      <c r="F30" s="11" t="s">
        <v>10</v>
      </c>
      <c r="G30" s="11" t="s">
        <v>10</v>
      </c>
      <c r="H30" s="11" t="s">
        <v>10</v>
      </c>
      <c r="I30" s="11"/>
      <c r="J30" s="11" t="s">
        <v>10</v>
      </c>
    </row>
    <row r="31" spans="1:10" x14ac:dyDescent="0.25">
      <c r="A31" s="9">
        <v>41681</v>
      </c>
      <c r="B31" s="10">
        <v>9479</v>
      </c>
      <c r="C31" s="10">
        <v>9479</v>
      </c>
      <c r="D31" s="11">
        <v>2.0299999999999998</v>
      </c>
      <c r="E31" s="11">
        <v>9338.7999999999993</v>
      </c>
      <c r="F31" s="11" t="s">
        <v>10</v>
      </c>
      <c r="G31" s="11" t="s">
        <v>10</v>
      </c>
      <c r="H31" s="11" t="s">
        <v>10</v>
      </c>
      <c r="I31" s="11"/>
      <c r="J31" s="11" t="s">
        <v>10</v>
      </c>
    </row>
    <row r="32" spans="1:10" x14ac:dyDescent="0.25">
      <c r="A32" s="9">
        <v>41682</v>
      </c>
      <c r="B32" s="10">
        <v>9540</v>
      </c>
      <c r="C32" s="10">
        <v>9540</v>
      </c>
      <c r="D32" s="11">
        <v>0.65</v>
      </c>
      <c r="E32" s="11">
        <v>9505.1200000000008</v>
      </c>
      <c r="F32" s="11" t="s">
        <v>10</v>
      </c>
      <c r="G32" s="11" t="s">
        <v>10</v>
      </c>
      <c r="H32" s="11" t="s">
        <v>10</v>
      </c>
      <c r="I32" s="11"/>
      <c r="J32" s="11" t="s">
        <v>10</v>
      </c>
    </row>
    <row r="33" spans="1:10" x14ac:dyDescent="0.25">
      <c r="A33" s="9">
        <v>41683</v>
      </c>
      <c r="B33" s="10">
        <v>9597</v>
      </c>
      <c r="C33" s="10">
        <v>9597</v>
      </c>
      <c r="D33" s="11">
        <v>0.6</v>
      </c>
      <c r="E33" s="11">
        <v>9522.66</v>
      </c>
      <c r="F33" s="11" t="s">
        <v>10</v>
      </c>
      <c r="G33" s="11" t="s">
        <v>10</v>
      </c>
      <c r="H33" s="11" t="s">
        <v>10</v>
      </c>
      <c r="I33" s="11"/>
      <c r="J33" s="11" t="s">
        <v>10</v>
      </c>
    </row>
    <row r="34" spans="1:10" x14ac:dyDescent="0.25">
      <c r="A34" s="9">
        <v>41684</v>
      </c>
      <c r="B34" s="10">
        <v>9662</v>
      </c>
      <c r="C34" s="10">
        <v>9662</v>
      </c>
      <c r="D34" s="11">
        <v>0.68</v>
      </c>
      <c r="E34" s="11">
        <v>9615.52</v>
      </c>
      <c r="F34" s="11" t="s">
        <v>10</v>
      </c>
      <c r="G34" s="11" t="s">
        <v>10</v>
      </c>
      <c r="H34" s="11" t="s">
        <v>10</v>
      </c>
      <c r="I34" s="11"/>
      <c r="J34" s="11" t="s">
        <v>10</v>
      </c>
    </row>
    <row r="35" spans="1:10" x14ac:dyDescent="0.25">
      <c r="A35" s="9">
        <v>41687</v>
      </c>
      <c r="B35" s="10">
        <v>9657</v>
      </c>
      <c r="C35" s="10">
        <v>9657</v>
      </c>
      <c r="D35" s="11">
        <v>-0.06</v>
      </c>
      <c r="E35" s="11">
        <v>9661.7999999999993</v>
      </c>
      <c r="F35" s="11" t="s">
        <v>10</v>
      </c>
      <c r="G35" s="11" t="s">
        <v>10</v>
      </c>
      <c r="H35" s="11" t="s">
        <v>10</v>
      </c>
      <c r="I35" s="11"/>
      <c r="J35" s="11" t="s">
        <v>10</v>
      </c>
    </row>
    <row r="36" spans="1:10" x14ac:dyDescent="0.25">
      <c r="A36" s="9">
        <v>41688</v>
      </c>
      <c r="B36" s="10">
        <v>9660</v>
      </c>
      <c r="C36" s="10">
        <v>9660</v>
      </c>
      <c r="D36" s="11">
        <v>0.03</v>
      </c>
      <c r="E36" s="11">
        <v>9674.7999999999993</v>
      </c>
      <c r="F36" s="11" t="s">
        <v>10</v>
      </c>
      <c r="G36" s="11" t="s">
        <v>10</v>
      </c>
      <c r="H36" s="11" t="s">
        <v>10</v>
      </c>
      <c r="I36" s="11"/>
      <c r="J36" s="11" t="s">
        <v>10</v>
      </c>
    </row>
    <row r="37" spans="1:10" x14ac:dyDescent="0.25">
      <c r="A37" s="9">
        <v>41689</v>
      </c>
      <c r="B37" s="10">
        <v>9660</v>
      </c>
      <c r="C37" s="10">
        <v>9660</v>
      </c>
      <c r="D37" s="11">
        <v>0</v>
      </c>
      <c r="E37" s="11">
        <v>9641.4500000000007</v>
      </c>
      <c r="F37" s="11" t="s">
        <v>10</v>
      </c>
      <c r="G37" s="11" t="s">
        <v>10</v>
      </c>
      <c r="H37" s="11" t="s">
        <v>10</v>
      </c>
      <c r="I37" s="11"/>
      <c r="J37" s="11" t="s">
        <v>10</v>
      </c>
    </row>
    <row r="38" spans="1:10" x14ac:dyDescent="0.25">
      <c r="A38" s="9">
        <v>41690</v>
      </c>
      <c r="B38" s="10">
        <v>9619</v>
      </c>
      <c r="C38" s="10">
        <v>9619</v>
      </c>
      <c r="D38" s="11">
        <v>-0.43</v>
      </c>
      <c r="E38" s="11">
        <v>9524.58</v>
      </c>
      <c r="F38" s="11" t="s">
        <v>10</v>
      </c>
      <c r="G38" s="11" t="s">
        <v>10</v>
      </c>
      <c r="H38" s="11" t="s">
        <v>10</v>
      </c>
      <c r="I38" s="11"/>
      <c r="J38" s="11" t="s">
        <v>10</v>
      </c>
    </row>
    <row r="39" spans="1:10" x14ac:dyDescent="0.25">
      <c r="A39" s="9">
        <v>41691</v>
      </c>
      <c r="B39" s="10">
        <v>9657</v>
      </c>
      <c r="C39" s="10">
        <v>9657</v>
      </c>
      <c r="D39" s="11">
        <v>0.4</v>
      </c>
      <c r="E39" s="11">
        <v>9665.08</v>
      </c>
      <c r="F39" s="11" t="s">
        <v>10</v>
      </c>
      <c r="G39" s="11" t="s">
        <v>10</v>
      </c>
      <c r="H39" s="11" t="s">
        <v>10</v>
      </c>
      <c r="I39" s="11"/>
      <c r="J39" s="11" t="s">
        <v>10</v>
      </c>
    </row>
    <row r="40" spans="1:10" x14ac:dyDescent="0.25">
      <c r="A40" s="9">
        <v>41694</v>
      </c>
      <c r="B40" s="10">
        <v>9709</v>
      </c>
      <c r="C40" s="10">
        <v>9709</v>
      </c>
      <c r="D40" s="11">
        <v>0.54</v>
      </c>
      <c r="E40" s="11">
        <v>9619.64</v>
      </c>
      <c r="F40" s="11" t="s">
        <v>10</v>
      </c>
      <c r="G40" s="11" t="s">
        <v>10</v>
      </c>
      <c r="H40" s="11" t="s">
        <v>10</v>
      </c>
      <c r="I40" s="11"/>
      <c r="J40" s="11" t="s">
        <v>10</v>
      </c>
    </row>
    <row r="41" spans="1:10" x14ac:dyDescent="0.25">
      <c r="A41" s="9">
        <v>41695</v>
      </c>
      <c r="B41" s="10">
        <v>9699</v>
      </c>
      <c r="C41" s="10">
        <v>9699</v>
      </c>
      <c r="D41" s="11">
        <v>-0.1</v>
      </c>
      <c r="E41" s="11">
        <v>9619.64</v>
      </c>
      <c r="F41" s="11" t="s">
        <v>10</v>
      </c>
      <c r="G41" s="11" t="s">
        <v>10</v>
      </c>
      <c r="H41" s="11" t="s">
        <v>10</v>
      </c>
      <c r="I41" s="11"/>
      <c r="J41" s="11" t="s">
        <v>10</v>
      </c>
    </row>
    <row r="42" spans="1:10" x14ac:dyDescent="0.25">
      <c r="A42" s="9">
        <v>41696</v>
      </c>
      <c r="B42" s="10">
        <v>9662</v>
      </c>
      <c r="C42" s="10">
        <v>9662</v>
      </c>
      <c r="D42" s="11">
        <v>-0.39</v>
      </c>
      <c r="E42" s="11">
        <v>9708.5</v>
      </c>
      <c r="F42" s="11" t="s">
        <v>10</v>
      </c>
      <c r="G42" s="11" t="s">
        <v>10</v>
      </c>
      <c r="H42" s="11" t="s">
        <v>10</v>
      </c>
      <c r="I42" s="11"/>
      <c r="J42" s="11" t="s">
        <v>10</v>
      </c>
    </row>
    <row r="43" spans="1:10" x14ac:dyDescent="0.25">
      <c r="A43" s="9">
        <v>41697</v>
      </c>
      <c r="B43" s="10">
        <v>9588</v>
      </c>
      <c r="C43" s="10">
        <v>9588</v>
      </c>
      <c r="D43" s="11">
        <v>-0.76</v>
      </c>
      <c r="E43" s="11">
        <v>9660.5499999999993</v>
      </c>
      <c r="F43" s="11" t="s">
        <v>10</v>
      </c>
      <c r="G43" s="11" t="s">
        <v>10</v>
      </c>
      <c r="H43" s="11" t="s">
        <v>10</v>
      </c>
      <c r="I43" s="11"/>
      <c r="J43" s="11" t="s">
        <v>10</v>
      </c>
    </row>
    <row r="44" spans="1:10" x14ac:dyDescent="0.25">
      <c r="A44" s="9">
        <v>41698</v>
      </c>
      <c r="B44" s="10">
        <v>9692</v>
      </c>
      <c r="C44" s="10">
        <v>9692</v>
      </c>
      <c r="D44" s="11">
        <v>1.08</v>
      </c>
      <c r="E44" s="11">
        <v>9592.9</v>
      </c>
      <c r="F44" s="11" t="s">
        <v>10</v>
      </c>
      <c r="G44" s="11" t="s">
        <v>10</v>
      </c>
      <c r="H44" s="11" t="s">
        <v>10</v>
      </c>
      <c r="I44" s="11"/>
      <c r="J44" s="11" t="s">
        <v>10</v>
      </c>
    </row>
    <row r="45" spans="1:10" x14ac:dyDescent="0.25">
      <c r="A45" s="9">
        <v>41701</v>
      </c>
      <c r="B45" s="10">
        <v>9359</v>
      </c>
      <c r="C45" s="10">
        <v>9359</v>
      </c>
      <c r="D45" s="11">
        <v>-3.44</v>
      </c>
      <c r="E45" s="11">
        <v>9553.08</v>
      </c>
      <c r="F45" s="11" t="s">
        <v>10</v>
      </c>
      <c r="G45" s="11" t="s">
        <v>10</v>
      </c>
      <c r="H45" s="11" t="s">
        <v>10</v>
      </c>
      <c r="I45" s="11"/>
      <c r="J45" s="11" t="s">
        <v>10</v>
      </c>
    </row>
    <row r="46" spans="1:10" x14ac:dyDescent="0.25">
      <c r="A46" s="9">
        <v>41702</v>
      </c>
      <c r="B46" s="10">
        <v>9589</v>
      </c>
      <c r="C46" s="10">
        <v>9589</v>
      </c>
      <c r="D46" s="11">
        <v>2.46</v>
      </c>
      <c r="E46" s="11">
        <v>9453.77</v>
      </c>
      <c r="F46" s="11" t="s">
        <v>10</v>
      </c>
      <c r="G46" s="11" t="s">
        <v>10</v>
      </c>
      <c r="H46" s="11" t="s">
        <v>10</v>
      </c>
      <c r="I46" s="11"/>
      <c r="J46" s="11" t="s">
        <v>10</v>
      </c>
    </row>
    <row r="47" spans="1:10" x14ac:dyDescent="0.25">
      <c r="A47" s="9">
        <v>41703</v>
      </c>
      <c r="B47" s="10">
        <v>9542</v>
      </c>
      <c r="C47" s="10">
        <v>9542</v>
      </c>
      <c r="D47" s="11">
        <v>-0.49</v>
      </c>
      <c r="E47" s="11">
        <v>9562.39</v>
      </c>
      <c r="F47" s="11" t="s">
        <v>10</v>
      </c>
      <c r="G47" s="11" t="s">
        <v>10</v>
      </c>
      <c r="H47" s="11" t="s">
        <v>10</v>
      </c>
      <c r="I47" s="11"/>
      <c r="J47" s="11" t="s">
        <v>10</v>
      </c>
    </row>
    <row r="48" spans="1:10" x14ac:dyDescent="0.25">
      <c r="A48" s="9">
        <v>41704</v>
      </c>
      <c r="B48" s="10">
        <v>9543</v>
      </c>
      <c r="C48" s="10">
        <v>9543</v>
      </c>
      <c r="D48" s="11">
        <v>0.01</v>
      </c>
      <c r="E48" s="11">
        <v>9577.35</v>
      </c>
      <c r="F48" s="11" t="s">
        <v>10</v>
      </c>
      <c r="G48" s="11" t="s">
        <v>10</v>
      </c>
      <c r="H48" s="11" t="s">
        <v>10</v>
      </c>
      <c r="I48" s="11"/>
      <c r="J48" s="11" t="s">
        <v>10</v>
      </c>
    </row>
    <row r="49" spans="1:10" x14ac:dyDescent="0.25">
      <c r="A49" s="9">
        <v>41705</v>
      </c>
      <c r="B49" s="10">
        <v>9351</v>
      </c>
      <c r="C49" s="10">
        <v>9351</v>
      </c>
      <c r="D49" s="11">
        <v>-2.0099999999999998</v>
      </c>
      <c r="E49" s="11">
        <v>9538.4500000000007</v>
      </c>
      <c r="F49" s="11" t="s">
        <v>10</v>
      </c>
      <c r="G49" s="11" t="s">
        <v>10</v>
      </c>
      <c r="H49" s="11" t="s">
        <v>10</v>
      </c>
      <c r="I49" s="11"/>
      <c r="J49" s="11" t="s">
        <v>10</v>
      </c>
    </row>
    <row r="50" spans="1:10" x14ac:dyDescent="0.25">
      <c r="A50" s="9">
        <v>41708</v>
      </c>
      <c r="B50" s="10">
        <v>9266</v>
      </c>
      <c r="C50" s="10">
        <v>9266</v>
      </c>
      <c r="D50" s="11">
        <v>-2.91</v>
      </c>
      <c r="E50" s="11">
        <v>9305.51</v>
      </c>
      <c r="F50" s="11" t="s">
        <v>10</v>
      </c>
      <c r="G50" s="11" t="s">
        <v>10</v>
      </c>
      <c r="H50" s="11" t="s">
        <v>10</v>
      </c>
      <c r="I50" s="11"/>
      <c r="J50" s="11" t="s">
        <v>10</v>
      </c>
    </row>
    <row r="51" spans="1:10" x14ac:dyDescent="0.25">
      <c r="A51" s="9">
        <v>41709</v>
      </c>
      <c r="B51" s="10">
        <v>9340</v>
      </c>
      <c r="C51" s="10">
        <v>9340</v>
      </c>
      <c r="D51" s="11">
        <v>0.81</v>
      </c>
      <c r="E51" s="11">
        <v>9295.32</v>
      </c>
      <c r="F51" s="11" t="s">
        <v>10</v>
      </c>
      <c r="G51" s="11" t="s">
        <v>10</v>
      </c>
      <c r="H51" s="11" t="s">
        <v>10</v>
      </c>
      <c r="I51" s="11"/>
      <c r="J51" s="11" t="s">
        <v>10</v>
      </c>
    </row>
    <row r="52" spans="1:10" x14ac:dyDescent="0.25">
      <c r="A52" s="9">
        <v>41710</v>
      </c>
      <c r="B52" s="10">
        <v>9189</v>
      </c>
      <c r="C52" s="10">
        <v>9189</v>
      </c>
      <c r="D52" s="11">
        <v>-1.62</v>
      </c>
      <c r="E52" s="11">
        <v>9257.1299999999992</v>
      </c>
      <c r="F52" s="11" t="s">
        <v>10</v>
      </c>
      <c r="G52" s="11" t="s">
        <v>10</v>
      </c>
      <c r="H52" s="11" t="s">
        <v>10</v>
      </c>
      <c r="I52" s="11"/>
      <c r="J52" s="11" t="s">
        <v>10</v>
      </c>
    </row>
    <row r="53" spans="1:10" x14ac:dyDescent="0.25">
      <c r="A53" s="9">
        <v>41711</v>
      </c>
      <c r="B53" s="10">
        <v>9018</v>
      </c>
      <c r="C53" s="10">
        <v>9018</v>
      </c>
      <c r="D53" s="11">
        <v>-1.86</v>
      </c>
      <c r="E53" s="11">
        <v>9200.1200000000008</v>
      </c>
      <c r="F53" s="11" t="s">
        <v>10</v>
      </c>
      <c r="G53" s="11" t="s">
        <v>10</v>
      </c>
      <c r="H53" s="11" t="s">
        <v>10</v>
      </c>
      <c r="I53" s="11"/>
      <c r="J53" s="11" t="s">
        <v>10</v>
      </c>
    </row>
    <row r="54" spans="1:10" x14ac:dyDescent="0.25">
      <c r="A54" s="9">
        <v>41712</v>
      </c>
      <c r="B54" s="10">
        <v>9056</v>
      </c>
      <c r="C54" s="10">
        <v>9056</v>
      </c>
      <c r="D54" s="11">
        <v>0.43</v>
      </c>
      <c r="E54" s="11">
        <v>8939.18</v>
      </c>
      <c r="F54" s="11" t="s">
        <v>10</v>
      </c>
      <c r="G54" s="11" t="s">
        <v>10</v>
      </c>
      <c r="H54" s="11" t="s">
        <v>10</v>
      </c>
      <c r="I54" s="11"/>
      <c r="J54" s="11" t="s">
        <v>10</v>
      </c>
    </row>
    <row r="55" spans="1:10" x14ac:dyDescent="0.25">
      <c r="A55" s="9">
        <v>41715</v>
      </c>
      <c r="B55" s="10">
        <v>9181</v>
      </c>
      <c r="C55" s="10">
        <v>9181</v>
      </c>
      <c r="D55" s="11">
        <v>1.37</v>
      </c>
      <c r="E55" s="11">
        <v>9047.49</v>
      </c>
      <c r="F55" s="11" t="s">
        <v>10</v>
      </c>
      <c r="G55" s="11" t="s">
        <v>10</v>
      </c>
      <c r="H55" s="11" t="s">
        <v>10</v>
      </c>
      <c r="I55" s="11"/>
      <c r="J55" s="11" t="s">
        <v>10</v>
      </c>
    </row>
    <row r="56" spans="1:10" x14ac:dyDescent="0.25">
      <c r="A56" s="9">
        <v>41716</v>
      </c>
      <c r="B56" s="10">
        <v>9243</v>
      </c>
      <c r="C56" s="10">
        <v>9243</v>
      </c>
      <c r="D56" s="11">
        <v>0.67</v>
      </c>
      <c r="E56" s="11">
        <v>9172.0499999999993</v>
      </c>
      <c r="F56" s="11" t="s">
        <v>10</v>
      </c>
      <c r="G56" s="11" t="s">
        <v>10</v>
      </c>
      <c r="H56" s="11" t="s">
        <v>10</v>
      </c>
      <c r="I56" s="11"/>
      <c r="J56" s="11" t="s">
        <v>10</v>
      </c>
    </row>
    <row r="57" spans="1:10" x14ac:dyDescent="0.25">
      <c r="A57" s="9">
        <v>41717</v>
      </c>
      <c r="B57" s="10">
        <v>9277</v>
      </c>
      <c r="C57" s="10">
        <v>9277</v>
      </c>
      <c r="D57" s="11">
        <v>0.37</v>
      </c>
      <c r="E57" s="11">
        <v>9262.7099999999991</v>
      </c>
      <c r="F57" s="11" t="s">
        <v>10</v>
      </c>
      <c r="G57" s="11" t="s">
        <v>10</v>
      </c>
      <c r="H57" s="11" t="s">
        <v>10</v>
      </c>
      <c r="I57" s="11"/>
      <c r="J57" s="11" t="s">
        <v>10</v>
      </c>
    </row>
    <row r="58" spans="1:10" x14ac:dyDescent="0.25">
      <c r="A58" s="9">
        <v>41718</v>
      </c>
      <c r="B58" s="10">
        <v>9296</v>
      </c>
      <c r="C58" s="10">
        <v>9296</v>
      </c>
      <c r="D58" s="11">
        <v>0.21</v>
      </c>
      <c r="E58" s="11">
        <v>9215.7000000000007</v>
      </c>
      <c r="F58" s="11" t="s">
        <v>10</v>
      </c>
      <c r="G58" s="11" t="s">
        <v>10</v>
      </c>
      <c r="H58" s="11" t="s">
        <v>10</v>
      </c>
      <c r="I58" s="11"/>
      <c r="J58" s="11" t="s">
        <v>10</v>
      </c>
    </row>
    <row r="59" spans="1:10" x14ac:dyDescent="0.25">
      <c r="A59" s="9">
        <v>41719</v>
      </c>
      <c r="B59" s="10">
        <v>9343</v>
      </c>
      <c r="C59" s="10">
        <v>9343</v>
      </c>
      <c r="D59" s="11">
        <v>0.5</v>
      </c>
      <c r="E59" s="11">
        <v>9300.66</v>
      </c>
      <c r="F59" s="11" t="s">
        <v>10</v>
      </c>
      <c r="G59" s="11" t="s">
        <v>10</v>
      </c>
      <c r="H59" s="11" t="s">
        <v>10</v>
      </c>
      <c r="I59" s="11"/>
      <c r="J59" s="11" t="s">
        <v>10</v>
      </c>
    </row>
    <row r="60" spans="1:10" x14ac:dyDescent="0.25">
      <c r="A60" s="9">
        <v>41722</v>
      </c>
      <c r="B60" s="10">
        <v>9189</v>
      </c>
      <c r="C60" s="10">
        <v>9189</v>
      </c>
      <c r="D60" s="11">
        <v>-1.65</v>
      </c>
      <c r="E60" s="11">
        <v>9349.52</v>
      </c>
      <c r="F60" s="11" t="s">
        <v>10</v>
      </c>
      <c r="G60" s="11" t="s">
        <v>10</v>
      </c>
      <c r="H60" s="11" t="s">
        <v>10</v>
      </c>
      <c r="I60" s="11"/>
      <c r="J60" s="11" t="s">
        <v>10</v>
      </c>
    </row>
    <row r="61" spans="1:10" x14ac:dyDescent="0.25">
      <c r="A61" s="9">
        <v>41723</v>
      </c>
      <c r="B61" s="10">
        <v>9338</v>
      </c>
      <c r="C61" s="10">
        <v>9338</v>
      </c>
      <c r="D61" s="11">
        <v>1.63</v>
      </c>
      <c r="E61" s="11">
        <v>9223.92</v>
      </c>
      <c r="F61" s="11" t="s">
        <v>10</v>
      </c>
      <c r="G61" s="11" t="s">
        <v>10</v>
      </c>
      <c r="H61" s="11" t="s">
        <v>10</v>
      </c>
      <c r="I61" s="11"/>
      <c r="J61" s="11" t="s">
        <v>10</v>
      </c>
    </row>
    <row r="62" spans="1:10" x14ac:dyDescent="0.25">
      <c r="A62" s="9">
        <v>41724</v>
      </c>
      <c r="B62" s="10">
        <v>9449</v>
      </c>
      <c r="C62" s="10">
        <v>9449</v>
      </c>
      <c r="D62" s="11">
        <v>1.18</v>
      </c>
      <c r="E62" s="11">
        <v>9367.5300000000007</v>
      </c>
      <c r="F62" s="11" t="s">
        <v>10</v>
      </c>
      <c r="G62" s="11" t="s">
        <v>10</v>
      </c>
      <c r="H62" s="11" t="s">
        <v>10</v>
      </c>
      <c r="I62" s="11"/>
      <c r="J62" s="11" t="s">
        <v>10</v>
      </c>
    </row>
    <row r="63" spans="1:10" x14ac:dyDescent="0.25">
      <c r="A63" s="9">
        <v>41725</v>
      </c>
      <c r="B63" s="10">
        <v>9451</v>
      </c>
      <c r="C63" s="10">
        <v>9451</v>
      </c>
      <c r="D63" s="11">
        <v>0.03</v>
      </c>
      <c r="E63" s="11">
        <v>9428.91</v>
      </c>
      <c r="F63" s="11" t="s">
        <v>10</v>
      </c>
      <c r="G63" s="11" t="s">
        <v>10</v>
      </c>
      <c r="H63" s="11" t="s">
        <v>10</v>
      </c>
      <c r="I63" s="11"/>
      <c r="J63" s="11" t="s">
        <v>10</v>
      </c>
    </row>
    <row r="64" spans="1:10" x14ac:dyDescent="0.25">
      <c r="A64" s="9">
        <v>41726</v>
      </c>
      <c r="B64" s="10">
        <v>9587</v>
      </c>
      <c r="C64" s="10">
        <v>9587</v>
      </c>
      <c r="D64" s="11">
        <v>1.44</v>
      </c>
      <c r="E64" s="11">
        <v>9487.1200000000008</v>
      </c>
      <c r="F64" s="11" t="s">
        <v>10</v>
      </c>
      <c r="G64" s="11" t="s">
        <v>10</v>
      </c>
      <c r="H64" s="11" t="s">
        <v>10</v>
      </c>
      <c r="I64" s="11"/>
      <c r="J64" s="11" t="s">
        <v>10</v>
      </c>
    </row>
    <row r="65" spans="1:10" x14ac:dyDescent="0.25">
      <c r="A65" s="9">
        <v>41729</v>
      </c>
      <c r="B65" s="10">
        <v>9556</v>
      </c>
      <c r="C65" s="10">
        <v>9556</v>
      </c>
      <c r="D65" s="11">
        <v>-0.33</v>
      </c>
      <c r="E65" s="11">
        <v>9621.92</v>
      </c>
      <c r="F65" s="11" t="s">
        <v>10</v>
      </c>
      <c r="G65" s="11" t="s">
        <v>10</v>
      </c>
      <c r="H65" s="11" t="s">
        <v>10</v>
      </c>
      <c r="I65" s="11"/>
      <c r="J65" s="11" t="s">
        <v>10</v>
      </c>
    </row>
    <row r="66" spans="1:10" x14ac:dyDescent="0.25">
      <c r="A66" s="9">
        <v>41730</v>
      </c>
      <c r="B66" s="10">
        <v>9604</v>
      </c>
      <c r="C66" s="10">
        <v>9604</v>
      </c>
      <c r="D66" s="11">
        <v>0.5</v>
      </c>
      <c r="E66" s="11">
        <v>9601.9599999999991</v>
      </c>
      <c r="F66" s="11" t="s">
        <v>10</v>
      </c>
      <c r="G66" s="11" t="s">
        <v>10</v>
      </c>
      <c r="H66" s="11" t="s">
        <v>10</v>
      </c>
      <c r="I66" s="11"/>
      <c r="J66" s="11" t="s">
        <v>10</v>
      </c>
    </row>
    <row r="67" spans="1:10" x14ac:dyDescent="0.25">
      <c r="A67" s="9">
        <v>41731</v>
      </c>
      <c r="B67" s="10">
        <v>9623</v>
      </c>
      <c r="C67" s="10">
        <v>9623</v>
      </c>
      <c r="D67" s="11">
        <v>0.2</v>
      </c>
      <c r="E67" s="11">
        <v>9628.76</v>
      </c>
      <c r="F67" s="11" t="s">
        <v>10</v>
      </c>
      <c r="G67" s="11" t="s">
        <v>10</v>
      </c>
      <c r="H67" s="11" t="s">
        <v>10</v>
      </c>
      <c r="I67" s="11"/>
      <c r="J67" s="11" t="s">
        <v>10</v>
      </c>
    </row>
    <row r="68" spans="1:10" x14ac:dyDescent="0.25">
      <c r="A68" s="9">
        <v>41732</v>
      </c>
      <c r="B68" s="10">
        <v>9629</v>
      </c>
      <c r="C68" s="10">
        <v>9629</v>
      </c>
      <c r="D68" s="11">
        <v>0.26</v>
      </c>
      <c r="E68" s="11">
        <v>9620.8700000000008</v>
      </c>
      <c r="F68" s="11" t="s">
        <v>10</v>
      </c>
      <c r="G68" s="11" t="s">
        <v>10</v>
      </c>
      <c r="H68" s="11" t="s">
        <v>10</v>
      </c>
      <c r="I68" s="11"/>
      <c r="J68" s="11" t="s">
        <v>10</v>
      </c>
    </row>
    <row r="69" spans="1:10" x14ac:dyDescent="0.25">
      <c r="A69" s="9">
        <v>41733</v>
      </c>
      <c r="B69" s="10">
        <v>9696</v>
      </c>
      <c r="C69" s="10">
        <v>9696</v>
      </c>
      <c r="D69" s="11">
        <v>0.7</v>
      </c>
      <c r="E69" s="11">
        <v>9641.9599999999991</v>
      </c>
      <c r="F69" s="11" t="s">
        <v>10</v>
      </c>
      <c r="G69" s="11" t="s">
        <v>10</v>
      </c>
      <c r="H69" s="11" t="s">
        <v>10</v>
      </c>
      <c r="I69" s="11"/>
      <c r="J69" s="11" t="s">
        <v>10</v>
      </c>
    </row>
    <row r="70" spans="1:10" x14ac:dyDescent="0.25">
      <c r="A70" s="9">
        <v>41736</v>
      </c>
      <c r="B70" s="10">
        <v>9511</v>
      </c>
      <c r="C70" s="10">
        <v>9511</v>
      </c>
      <c r="D70" s="11">
        <v>-1.91</v>
      </c>
      <c r="E70" s="11">
        <v>9585.52</v>
      </c>
      <c r="F70" s="11" t="s">
        <v>10</v>
      </c>
      <c r="G70" s="11" t="s">
        <v>10</v>
      </c>
      <c r="H70" s="11" t="s">
        <v>10</v>
      </c>
      <c r="I70" s="11"/>
      <c r="J70" s="11" t="s">
        <v>10</v>
      </c>
    </row>
    <row r="71" spans="1:10" x14ac:dyDescent="0.25">
      <c r="A71" s="9">
        <v>41737</v>
      </c>
      <c r="B71" s="10">
        <v>9491</v>
      </c>
      <c r="C71" s="10">
        <v>9491</v>
      </c>
      <c r="D71" s="11">
        <v>-0.21</v>
      </c>
      <c r="E71" s="11">
        <v>9525.07</v>
      </c>
      <c r="F71" s="11" t="s">
        <v>10</v>
      </c>
      <c r="G71" s="11" t="s">
        <v>10</v>
      </c>
      <c r="H71" s="11" t="s">
        <v>10</v>
      </c>
      <c r="I71" s="11"/>
      <c r="J71" s="11" t="s">
        <v>10</v>
      </c>
    </row>
    <row r="72" spans="1:10" x14ac:dyDescent="0.25">
      <c r="A72" s="9">
        <v>41738</v>
      </c>
      <c r="B72" s="10">
        <v>9506</v>
      </c>
      <c r="C72" s="10">
        <v>9506</v>
      </c>
      <c r="D72" s="11">
        <v>0.16</v>
      </c>
      <c r="E72" s="11">
        <v>9506.75</v>
      </c>
      <c r="F72" s="11" t="s">
        <v>10</v>
      </c>
      <c r="G72" s="11" t="s">
        <v>10</v>
      </c>
      <c r="H72" s="11" t="s">
        <v>10</v>
      </c>
      <c r="I72" s="11"/>
      <c r="J72" s="11" t="s">
        <v>10</v>
      </c>
    </row>
    <row r="73" spans="1:10" x14ac:dyDescent="0.25">
      <c r="A73" s="9">
        <v>41739</v>
      </c>
      <c r="B73" s="10">
        <v>9455</v>
      </c>
      <c r="C73" s="10">
        <v>9455</v>
      </c>
      <c r="D73" s="11">
        <v>-0.55000000000000004</v>
      </c>
      <c r="E73" s="11">
        <v>9556.7000000000007</v>
      </c>
      <c r="F73" s="11" t="s">
        <v>10</v>
      </c>
      <c r="G73" s="11" t="s">
        <v>10</v>
      </c>
      <c r="H73" s="11" t="s">
        <v>10</v>
      </c>
      <c r="I73" s="11"/>
      <c r="J73" s="11" t="s">
        <v>10</v>
      </c>
    </row>
    <row r="74" spans="1:10" x14ac:dyDescent="0.25">
      <c r="A74" s="9">
        <v>41740</v>
      </c>
      <c r="B74" s="10">
        <v>9315</v>
      </c>
      <c r="C74" s="10">
        <v>9315</v>
      </c>
      <c r="D74" s="11">
        <v>-1.47</v>
      </c>
      <c r="E74" s="11">
        <v>9351.2000000000007</v>
      </c>
      <c r="F74" s="11" t="s">
        <v>10</v>
      </c>
      <c r="G74" s="11" t="s">
        <v>10</v>
      </c>
      <c r="H74" s="11" t="s">
        <v>10</v>
      </c>
      <c r="I74" s="11"/>
      <c r="J74" s="11" t="s">
        <v>10</v>
      </c>
    </row>
    <row r="75" spans="1:10" x14ac:dyDescent="0.25">
      <c r="A75" s="9">
        <v>41743</v>
      </c>
      <c r="B75" s="10">
        <v>9339</v>
      </c>
      <c r="C75" s="10">
        <v>9339</v>
      </c>
      <c r="D75" s="11">
        <v>0.26</v>
      </c>
      <c r="E75" s="11">
        <v>9248.86</v>
      </c>
      <c r="F75" s="11" t="s">
        <v>10</v>
      </c>
      <c r="G75" s="11" t="s">
        <v>10</v>
      </c>
      <c r="H75" s="11" t="s">
        <v>10</v>
      </c>
      <c r="I75" s="11"/>
      <c r="J75" s="11" t="s">
        <v>10</v>
      </c>
    </row>
    <row r="76" spans="1:10" x14ac:dyDescent="0.25">
      <c r="A76" s="9">
        <v>41744</v>
      </c>
      <c r="B76" s="10">
        <v>9174</v>
      </c>
      <c r="C76" s="10">
        <v>9174</v>
      </c>
      <c r="D76" s="11">
        <v>-1.77</v>
      </c>
      <c r="E76" s="11">
        <v>9324.84</v>
      </c>
      <c r="F76" s="11" t="s">
        <v>10</v>
      </c>
      <c r="G76" s="11" t="s">
        <v>10</v>
      </c>
      <c r="H76" s="11" t="s">
        <v>10</v>
      </c>
      <c r="I76" s="11"/>
      <c r="J76" s="11" t="s">
        <v>10</v>
      </c>
    </row>
    <row r="77" spans="1:10" x14ac:dyDescent="0.25">
      <c r="A77" s="9">
        <v>41745</v>
      </c>
      <c r="B77" s="10">
        <v>9318</v>
      </c>
      <c r="C77" s="10">
        <v>9318</v>
      </c>
      <c r="D77" s="11">
        <v>1.57</v>
      </c>
      <c r="E77" s="11">
        <v>9252.2999999999993</v>
      </c>
      <c r="F77" s="11" t="s">
        <v>10</v>
      </c>
      <c r="G77" s="11" t="s">
        <v>10</v>
      </c>
      <c r="H77" s="11" t="s">
        <v>10</v>
      </c>
      <c r="I77" s="11"/>
      <c r="J77" s="11" t="s">
        <v>10</v>
      </c>
    </row>
    <row r="78" spans="1:10" x14ac:dyDescent="0.25">
      <c r="A78" s="9">
        <v>41746</v>
      </c>
      <c r="B78" s="10">
        <v>9410</v>
      </c>
      <c r="C78" s="10">
        <v>9410</v>
      </c>
      <c r="D78" s="11">
        <v>0.99</v>
      </c>
      <c r="E78" s="11">
        <v>9311.0300000000007</v>
      </c>
      <c r="F78" s="11" t="s">
        <v>10</v>
      </c>
      <c r="G78" s="11" t="s">
        <v>10</v>
      </c>
      <c r="H78" s="11" t="s">
        <v>10</v>
      </c>
      <c r="I78" s="11"/>
      <c r="J78" s="11" t="s">
        <v>10</v>
      </c>
    </row>
    <row r="79" spans="1:10" x14ac:dyDescent="0.25">
      <c r="A79" s="9">
        <v>41747</v>
      </c>
      <c r="B79" s="10">
        <v>9410</v>
      </c>
      <c r="C79" s="10">
        <v>9410</v>
      </c>
      <c r="D79" s="11">
        <v>0</v>
      </c>
      <c r="E79" s="11">
        <v>9409.7099999999991</v>
      </c>
      <c r="F79" s="10">
        <v>9410</v>
      </c>
      <c r="G79" s="10">
        <v>9410</v>
      </c>
      <c r="H79" s="10">
        <v>9410</v>
      </c>
      <c r="I79" s="11"/>
      <c r="J79" s="11">
        <v>0</v>
      </c>
    </row>
    <row r="80" spans="1:10" x14ac:dyDescent="0.25">
      <c r="A80" s="9">
        <v>41750</v>
      </c>
      <c r="B80" s="10">
        <v>9410</v>
      </c>
      <c r="C80" s="10">
        <v>9410</v>
      </c>
      <c r="D80" s="11">
        <v>0</v>
      </c>
      <c r="E80" s="11">
        <v>9409.7099999999991</v>
      </c>
      <c r="F80" s="10">
        <v>9410</v>
      </c>
      <c r="G80" s="10">
        <v>9410</v>
      </c>
      <c r="H80" s="10">
        <v>9410</v>
      </c>
      <c r="I80" s="11"/>
      <c r="J80" s="11">
        <v>0</v>
      </c>
    </row>
    <row r="81" spans="1:10" x14ac:dyDescent="0.25">
      <c r="A81" s="9">
        <v>41751</v>
      </c>
      <c r="B81" s="10">
        <v>9600</v>
      </c>
      <c r="C81" s="10">
        <v>9600</v>
      </c>
      <c r="D81" s="11">
        <v>2.02</v>
      </c>
      <c r="E81" s="11">
        <v>9455.52</v>
      </c>
      <c r="F81" s="11" t="s">
        <v>10</v>
      </c>
      <c r="G81" s="11" t="s">
        <v>10</v>
      </c>
      <c r="H81" s="11" t="s">
        <v>10</v>
      </c>
      <c r="I81" s="11"/>
      <c r="J81" s="11" t="s">
        <v>10</v>
      </c>
    </row>
    <row r="82" spans="1:10" x14ac:dyDescent="0.25">
      <c r="A82" s="9">
        <v>41752</v>
      </c>
      <c r="B82" s="10">
        <v>9544</v>
      </c>
      <c r="C82" s="10">
        <v>9544</v>
      </c>
      <c r="D82" s="11">
        <v>-0.57999999999999996</v>
      </c>
      <c r="E82" s="11">
        <v>9602.1200000000008</v>
      </c>
      <c r="F82" s="11" t="s">
        <v>10</v>
      </c>
      <c r="G82" s="11" t="s">
        <v>10</v>
      </c>
      <c r="H82" s="11" t="s">
        <v>10</v>
      </c>
      <c r="I82" s="11"/>
      <c r="J82" s="11" t="s">
        <v>10</v>
      </c>
    </row>
    <row r="83" spans="1:10" x14ac:dyDescent="0.25">
      <c r="A83" s="9">
        <v>41753</v>
      </c>
      <c r="B83" s="10">
        <v>9549</v>
      </c>
      <c r="C83" s="10">
        <v>9549</v>
      </c>
      <c r="D83" s="11">
        <v>0.05</v>
      </c>
      <c r="E83" s="11">
        <v>9597.07</v>
      </c>
      <c r="F83" s="11" t="s">
        <v>10</v>
      </c>
      <c r="G83" s="11" t="s">
        <v>10</v>
      </c>
      <c r="H83" s="11" t="s">
        <v>10</v>
      </c>
      <c r="I83" s="11"/>
      <c r="J83" s="11" t="s">
        <v>10</v>
      </c>
    </row>
    <row r="84" spans="1:10" x14ac:dyDescent="0.25">
      <c r="A84" s="9">
        <v>41754</v>
      </c>
      <c r="B84" s="10">
        <v>9402</v>
      </c>
      <c r="C84" s="10">
        <v>9402</v>
      </c>
      <c r="D84" s="11">
        <v>-1.54</v>
      </c>
      <c r="E84" s="11">
        <v>9474.7900000000009</v>
      </c>
      <c r="F84" s="11" t="s">
        <v>10</v>
      </c>
      <c r="G84" s="11" t="s">
        <v>10</v>
      </c>
      <c r="H84" s="11" t="s">
        <v>10</v>
      </c>
      <c r="I84" s="11"/>
      <c r="J84" s="11" t="s">
        <v>10</v>
      </c>
    </row>
    <row r="85" spans="1:10" x14ac:dyDescent="0.25">
      <c r="A85" s="9">
        <v>41757</v>
      </c>
      <c r="B85" s="10">
        <v>9446</v>
      </c>
      <c r="C85" s="10">
        <v>9446</v>
      </c>
      <c r="D85" s="11">
        <v>0.48</v>
      </c>
      <c r="E85" s="11">
        <v>9454.84</v>
      </c>
      <c r="F85" s="11" t="s">
        <v>10</v>
      </c>
      <c r="G85" s="11" t="s">
        <v>10</v>
      </c>
      <c r="H85" s="11" t="s">
        <v>10</v>
      </c>
      <c r="I85" s="11"/>
      <c r="J85" s="11" t="s">
        <v>10</v>
      </c>
    </row>
    <row r="86" spans="1:10" x14ac:dyDescent="0.25">
      <c r="A86" s="9">
        <v>41758</v>
      </c>
      <c r="B86" s="10">
        <v>9584</v>
      </c>
      <c r="C86" s="10">
        <v>9584</v>
      </c>
      <c r="D86" s="11">
        <v>1.46</v>
      </c>
      <c r="E86" s="11">
        <v>9521.65</v>
      </c>
      <c r="F86" s="11" t="s">
        <v>10</v>
      </c>
      <c r="G86" s="11" t="s">
        <v>10</v>
      </c>
      <c r="H86" s="11" t="s">
        <v>10</v>
      </c>
      <c r="I86" s="11"/>
      <c r="J86" s="11" t="s">
        <v>10</v>
      </c>
    </row>
    <row r="87" spans="1:10" x14ac:dyDescent="0.25">
      <c r="A87" s="9">
        <v>41759</v>
      </c>
      <c r="B87" s="10">
        <v>9603</v>
      </c>
      <c r="C87" s="10">
        <v>9603</v>
      </c>
      <c r="D87" s="11">
        <v>0.2</v>
      </c>
      <c r="E87" s="11">
        <v>9576.93</v>
      </c>
      <c r="F87" s="11" t="s">
        <v>10</v>
      </c>
      <c r="G87" s="11" t="s">
        <v>10</v>
      </c>
      <c r="H87" s="11" t="s">
        <v>10</v>
      </c>
      <c r="I87" s="11"/>
      <c r="J87" s="11" t="s">
        <v>10</v>
      </c>
    </row>
    <row r="88" spans="1:10" x14ac:dyDescent="0.25">
      <c r="A88" s="9">
        <v>41760</v>
      </c>
      <c r="B88" s="10">
        <v>9603</v>
      </c>
      <c r="C88" s="10">
        <v>9603</v>
      </c>
      <c r="D88" s="11">
        <v>0</v>
      </c>
      <c r="E88" s="11">
        <v>9603.23</v>
      </c>
      <c r="F88" s="10">
        <v>9603</v>
      </c>
      <c r="G88" s="10">
        <v>9603</v>
      </c>
      <c r="H88" s="10">
        <v>9603</v>
      </c>
      <c r="I88" s="11"/>
      <c r="J88" s="11">
        <v>0</v>
      </c>
    </row>
    <row r="89" spans="1:10" x14ac:dyDescent="0.25">
      <c r="A89" s="9">
        <v>41761</v>
      </c>
      <c r="B89" s="10">
        <v>9556</v>
      </c>
      <c r="C89" s="10">
        <v>9556</v>
      </c>
      <c r="D89" s="11">
        <v>-0.49</v>
      </c>
      <c r="E89" s="11">
        <v>9611.7900000000009</v>
      </c>
      <c r="F89" s="11" t="s">
        <v>10</v>
      </c>
      <c r="G89" s="11" t="s">
        <v>10</v>
      </c>
      <c r="H89" s="11" t="s">
        <v>10</v>
      </c>
      <c r="I89" s="11"/>
      <c r="J89" s="11" t="s">
        <v>10</v>
      </c>
    </row>
    <row r="90" spans="1:10" x14ac:dyDescent="0.25">
      <c r="A90" s="9">
        <v>41764</v>
      </c>
      <c r="B90" s="10">
        <v>9530</v>
      </c>
      <c r="C90" s="10">
        <v>9530</v>
      </c>
      <c r="D90" s="11">
        <v>-0.28000000000000003</v>
      </c>
      <c r="E90" s="11">
        <v>9536.3799999999992</v>
      </c>
      <c r="F90" s="11" t="s">
        <v>10</v>
      </c>
      <c r="G90" s="11" t="s">
        <v>10</v>
      </c>
      <c r="H90" s="11" t="s">
        <v>10</v>
      </c>
      <c r="I90" s="11"/>
      <c r="J90" s="11" t="s">
        <v>10</v>
      </c>
    </row>
    <row r="91" spans="1:10" x14ac:dyDescent="0.25">
      <c r="A91" s="9">
        <v>41765</v>
      </c>
      <c r="B91" s="10">
        <v>9468</v>
      </c>
      <c r="C91" s="10">
        <v>9468</v>
      </c>
      <c r="D91" s="11">
        <v>-0.65</v>
      </c>
      <c r="E91" s="11">
        <v>9570.25</v>
      </c>
      <c r="F91" s="11" t="s">
        <v>10</v>
      </c>
      <c r="G91" s="11" t="s">
        <v>10</v>
      </c>
      <c r="H91" s="11" t="s">
        <v>10</v>
      </c>
      <c r="I91" s="11"/>
      <c r="J91" s="11" t="s">
        <v>10</v>
      </c>
    </row>
    <row r="92" spans="1:10" x14ac:dyDescent="0.25">
      <c r="A92" s="9">
        <v>41766</v>
      </c>
      <c r="B92" s="10">
        <v>9521</v>
      </c>
      <c r="C92" s="10">
        <v>9521</v>
      </c>
      <c r="D92" s="11">
        <v>0.56999999999999995</v>
      </c>
      <c r="E92" s="11">
        <v>9418.5</v>
      </c>
      <c r="F92" s="11" t="s">
        <v>10</v>
      </c>
      <c r="G92" s="11" t="s">
        <v>10</v>
      </c>
      <c r="H92" s="11" t="s">
        <v>10</v>
      </c>
      <c r="I92" s="11"/>
      <c r="J92" s="11" t="s">
        <v>10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9</vt:i4>
      </vt:variant>
    </vt:vector>
  </HeadingPairs>
  <TitlesOfParts>
    <vt:vector size="21" baseType="lpstr">
      <vt:lpstr>CovarianciaCarteira</vt:lpstr>
      <vt:lpstr>Relatório de Respostas 1</vt:lpstr>
      <vt:lpstr>Relatório de Sensibilidade 1</vt:lpstr>
      <vt:lpstr>Relatório de Limites 1</vt:lpstr>
      <vt:lpstr>Análise</vt:lpstr>
      <vt:lpstr>dados</vt:lpstr>
      <vt:lpstr>Historico_IBOVESPA</vt:lpstr>
      <vt:lpstr>Histórico_NASDAQ</vt:lpstr>
      <vt:lpstr>Histórico_DAX 30</vt:lpstr>
      <vt:lpstr>Histórico_IBEX 35</vt:lpstr>
      <vt:lpstr>Histórico SHANGAI</vt:lpstr>
      <vt:lpstr>Histórico_DÓLAR</vt:lpstr>
      <vt:lpstr>covariancia</vt:lpstr>
      <vt:lpstr>dolar</vt:lpstr>
      <vt:lpstr>i_bex</vt:lpstr>
      <vt:lpstr>i_dax</vt:lpstr>
      <vt:lpstr>ibovespa</vt:lpstr>
      <vt:lpstr>Nasdaq</vt:lpstr>
      <vt:lpstr>particip</vt:lpstr>
      <vt:lpstr>retorno</vt:lpstr>
      <vt:lpstr>shangai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gner</dc:creator>
  <cp:lastModifiedBy>windows 8</cp:lastModifiedBy>
  <dcterms:created xsi:type="dcterms:W3CDTF">2014-05-08T15:44:15Z</dcterms:created>
  <dcterms:modified xsi:type="dcterms:W3CDTF">2014-05-14T18:02:31Z</dcterms:modified>
</cp:coreProperties>
</file>